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E:\WORK\Portfolio\Excel Projects\Excel_Data_Job_Market_Analysis\Excel_Data_Job_Market_Analysis\Project_1-Dashboard\"/>
    </mc:Choice>
  </mc:AlternateContent>
  <xr:revisionPtr revIDLastSave="0" documentId="13_ncr:1_{0116105C-4BE5-4D43-812D-B84757108791}" xr6:coauthVersionLast="47" xr6:coauthVersionMax="47" xr10:uidLastSave="{00000000-0000-0000-0000-000000000000}"/>
  <workbookProtection lockStructure="1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w4suZfUfhpN+JQTYLgbWL6RJis0tVSy5btGfuFUZareb/f+dv2bf/YflBdVIRosXRcG6qH
UUR3z4CCAHyZyExkJhL/fGj/8RAuF/lJG4Vx8Y+H9s93blmm//jjj+LBXUaL4jTyHvKkSP4uTx+S
6I/k77+9h+UfP/NF48XOH0SU6B8P7iIvl+27//4n/pqzTD4kD4vSS+KP1TLvPi2LKiyLF76Nfjp5
SKq4ZN0d/KU/390kcbmMl06evDtZxqVXdp+7dPnnu8GvvTv5g/9jzwY+CTG3svqJvpScGrqq64qo
vTsJk9hZt0vGqSLpoqHr8maw20WEDvtN4nEKi58/82VRnKz/O+w7mPTwk1ck1mrlVsLmeDN/XNQf
Q2T/+59cA5bJteyAz2My9YnH/gLQnFzjXxs0fh96Qk4pkSSdqLL4+CMNKSDRU0lVRcNQlM2gKxJs
53Jy//7T5tPYfMapwHXnCMF95Wlxcf32tHgfOsvcW7y08tdtAqKfMgIQVTXWPwNKYIvgB3RakUkU
QajV/lvRY4/5jFNi25GjwbadR3/2/e3Rt7o0r4oNAmNs9zrwZQoJRGRRVskKXwicHUEky6cSVSRZ
lNbwc+BPT2cc+00/DvpNM4+89e3tkb9bxIvogGyvQ8QbGlG0DdfrA+QFXTwVoRkUKusrynByaHo+
49Bv+nHQb5p56O/evz30l/HPgwocciorRBFVla6QBVPv8LxmnMqqrGqasQZe3Wy3lcCZnM047utu
HOzrVh71y9u3R/19+GMRHxJ3Kr0o6GH0sK2gSjpdbQlsiKGgn5zPOPLbhXDYb9t59N9/eHv07xuv
7Jd5uIh/bmD4fWlP1VNdlIhsiNKYtNdPoQkMlarKWibBKt2lwJ5zGqfCoDNHicE3nhrWxdtT47Jc
hN0GjAPQQT6FAFIUUR+VQBKB7ckItBZAvMkzOZtxCqy7cdivW3nULz+/Pepzp0vLw6FO1FNFJITq
2pMxsyP3iXGqaxRHgg3qZDP0Su5PzmYc9XU3DvV1K4/6/PztUT/LF/HDcrP2AzC7eqoCdNEgw0Mu
DmCKLmvU2FpAmzFXeE/PYxzwTT8O8U0zD/kZDnE4tHOH12cN/1/Pt1aewCdwQOOSKrBhFJ1SjaxF
+cDEkZRTVdEUIhHOqNxjIuOgbztyqG/bedgvjgD2D4uyPiTqCtQrFVWqq2sLxhigTuippsiaqkgw
OHf16vQ8xkHf9OMw3zTzkH/4+vacDns3iZfFIVEXxFMJZqMmrzmd/WeAuwRfjghPjmbw7L7XbMax
3+nKwb/zhafA5eztKfChapfRj6TKD+hMo8appqk6ocaT6b6jWdVTCH/ZkDZWJ2/P7DelcTrs9uUI
sfuJp8SHL29Pic9VHiwPaFXKOnw5hkipZIyda2XllMoykfWtwh1Koc//9//kgde9qPnHafDUk6PA
0wce/89HIP7vEB0ok5NP3sMBXfoSDlGSJusqHAyPP0PngqCq0MyESDKcapvvu7pgz0mNE2LQmaPF
4BtPjrsjIMf1Mu4OaAJJp2wjqLpMBsoAm4QCe5xy12Ynd8adnMU48utuHObrVh7t6/nbC5/73Dv5
sIiDAyKuneJICxUgr50L4tCXDIemJskaCMI51PaayjjsO1056He+8PB/OIIoyu2yOfm+XBzWvSPA
w8akji4ba2/+kPcljZzqMraFpOLDrtTZczrjRBh05sgw+MYT4vYIAirv82h5WC8n2Fw1VISzYJWy
n+Gpl9JTmKrM9bxW0lyEd4/5jFNh25GjwLadR//9zdtLIcv14gNKIBkeHsWQNWljh3IHAVFmJzCZ
Ghzok9MYh3zdjQN83crDbR2BS/9m2R7U2CHyqSHLiiFB4jz+cDEsSSQQSAa2g8HJ/OmZjEO+6cdh
vmnmQb/599vz+H1Sle7J+79z7+GArC4gbI5Tr0xEbSjkiYK4oSZRYtChjN93HuPAD3tz8A8/8kT4
/v7tiWDmi94LN4D8vlNTkMRT+fFHHMIvKPLpSvluvMycqp2eyTgBNv046DfNPOjmp7cH/VMSHTiC
qOCEC7clJWu35lC3wsGm6opByEb1QvzvWjl7zGcc+21HDvxtO4/+p7/eHv0vQb7w4heP86/LFYGX
B7ETJC3oT0enHS+PLJ0SDZpAgsTfKINd9PeYzzj6244c+tt2Hv0vRyBwbpO8WRzQuaMgOi5B4GyD
gtLgWAtxBKcD9CwXNJ+exjjmm34c5JtmHvHbI+D3q0W6iDcb/vclPGxJVaGSovwihCJrpwZ8+fDz
bMZcha0mpzEO+Lobh/e6lYf76u7txctXb1nGi2iz+N8HXJKRkSnLBl2fXZmXeEe8SCI8a4oK35mM
D7uCZY+ZjGO+7cihvm3ncf96BDb8B690q8OqVQXRQua416m28kkOHTew8jWOyfeaxDjoO1052He+
8MB/OIJshJskTx4O6SqGwoRHRieSuAldDRhe0GBhssj55ivzJOzy/R4TGifBtiNHgG07D//NEShU
cxk6XnVAeaOIp8wLo6jj5gxsSVUiurJNB+F8BnvMZxz9bUcO/W07j755BO7izwuvOaR2JTic7gp3
wsn06fHGwd3047DdNPPQfv7X2ytSC4nFPxebrf37elSFzwXBcF0V1xEo7oBqwLARdahT5clJvCtW
puczDv2mHwf9ppmH3joCmXK/zH8cMhUBzl1JkVkO2eYuw4DLiQj3pEThnX8K0O4iPz2dceQ3/Tjk
N8088p/uj4Dp++WDe1DokYIAZEWAP2bDIONJlsH06q8uMkzPZxx7a9ORA3/bzqNvHUHQ46KKnUV+
wNMp1U4lXdKgLEddA+w+m4jLVPIvUg/2mM84+tuOHPrbdh79iy9HwPtJmESHlTtIsDEMSWVxjR2t
KiDeZ+ASiSQj/fLxh/PCW3vMZBz4p54c8k8feOitI/AR3Lle6KUp3GLF4RQuZItBNST+aevjE2yZ
HSpIBKkIBJcJkXW/GXTlKthzNuMUGHTmiDD4xtPh7gjy6WfLOFrkwQaO3zd6cIQ1EHLVpR2jZocG
LFbyqJQ5I36PeYyjv+3IIb9t51GfHUHSwbwok4PGuhUdngHCUlrXGfVDUxOhKFlGMppGnsyhXXtn
j/mMo7/tyKG/befRnx/BEeouOWy2h0KQaYZoN9VG7XzoXMh9RErWeWbPhM/kdMax3yyDg37TzCN/
dwR3qW4Rec0XTnXAQxau6CC7XlZwT3AV7BhmGgg6orBgfdziX3/mNO9eUxonwE5XjgY7X3gy3F6+
vd1zl+Rl5SwOGIWVDQT8CCJSyjAQCNcZMv8IjNGN74xzne0zlXH0n3py4D994LG/OwLn5a134Fv7
QB4Wpayoa5tHhId4R+GCAPhBOHDzmUtG2GM+4/hvO3Lwb9t59G/P357zv8Reufx5co2CJT+TQ7ow
kX+D++FI6l5LGS7/Bp4gRVTg5VxrCJarsKuA95/XODH4/hxN+M88ac7NtyeNtcBliINeL4dq0CRJ
0XCPdrAlJBG1FiQNRzHKSaN95jBOgKeeHPRPH3jQr4/A/D/Pl8tDXjFkNx8M6GIEwAeQ4+Rl6JrG
3PirDcJFx6fnMQ77ph8H+qaZh/z809vz+X3185D+e1ypYtcLKUTLEHHkiIDJVSSJrEXSUOJMTmMc
8HU3Du91Kw/3/ezt4T5f5sh9OqCHTUHxBEMCN7OaROxnaPGwdDQd98W1TbiKczXsMZ9x5LcdOey3
7Tz6syM4at0gsb476CVDGeYOobjdsPKjPVYh2jF32BVDDTev4AJaH3WHbL/PhMbxf+rJEeDpA0+B
m29HwP/VoVNDWILCNmme87Ah7sKu1aoaWdVT4Jl/YjLjyJ8/9uJQXzXyiJ9/eXvE18bWfbkoD+nc
xBFLgZmvwYwcCHrBME5FZPtRSVzrVs6o2Xs+4+hz3TkycF95enw5ggjXzaLKvdI7ZLEuAQFEoikG
RRrUSg4N94GCG1gaiIWT7/bzrrm/15TGybHTlSPFzheeDDdHsC3uUyTBboTx7/uZKfQsq56zzTDm
Tlwo7IKKXcgc2dyB40TR5HTG4V9346Bft/Kwz4+A++8WgVeUh7Q4UZ6FnXJxflqnLQx5X9VP4fxn
Md5f3KvdY0Lj2D8thYP/6QNPgbsjcPZf5suD+5t1KFlcbVsjPHT2M5+bBtGEpNi1jcSx/h4TGifA
tiOH/7adh//yCEzQ91VR5ovwkCkOAuIpyBcUkRG4vlo4dDrD3Y/Dl4jb5/KoGbTXlMZJsNOVI8LO
F54M749A/N8uS3dVRe2AAV8WeYEOlnHRf2AToaoOIl249PYL4b/nZMZJMOjMEWHwjSfD7RFEYL7c
n3z1cseLTy4LJpUOSAwUXJCJhjs/6sYJOqCJoDKvG6iC3BR2bMbPxhpYBeFfNbVx0oz8CY5AI7/B
k+nr5dufIe7hoF6kSb7cQPT7BpOEWpsqYsTbHGdOZuFKLvwW7NKushl0RZe95jJOj52uHB12vvD4
35+/Pf7rY837fPHjZB55+WGPcrgeB81MUPhiU99xsFNwcRGbg+rSRrlwztLXTm6cNuN/hSPT+C/x
FHt/BGr+ssgXy0NGNEWYsYTiosvTJbodPxM0PPYK1TYlClmJjd0T3vR0xqmy6cfRYdPMI395BCrl
nhXjP2QwGS48lkqhilzcRmAfFGKAIuNpLHvMZBz1bUcO9m07j/v9Edw/+pJXyKToNnz3+xpCkJFL
oaF0DMryDASSgHp6It53UGTxqazYLrfvMZVx4LcdOeC37TzwX769vXKYhyf3i7Be/Ezyw4GPS3ca
zCdJUYfHaUHHeRqFSmTCdsMu6HtOYxz4QWcO/ME3ngD3X9+eAGYVImv6kCc6vP+hiuyuBlexEAc9
qrO7jjz4+0xhHPmnnhzsTx94zM0jsIhul+khZTyKZhAUCEAlyLVEGVqjOqtnohuI5qzPEpwJNDmb
cezX3Tjg16086rdHcLf38VB/UEaHZxqpQAiRDU/MUK0Sgjp452adocL5jPaYyDjk244c6Nt2Hvb3
R5Ckdb3oF4F7WLcp1U9Rd5MYCl0bL0MCoByhBmtS3zwywcL5u9J+vymN02C3L0eG3U88Ja6P4ILM
zeJhiUK13uLkf519+/TXzf/eoPL75g5qtKkSUlLIL4oES8geQtVCfac0/C5BUIEB1YS283tpXuNU
efYHONI8+87T5+YInNtnXnxY57aKqj2P0XtlfbQaOrehkFFSD06kX/i295jPODW2HTkqbNt59M8u
394Qum+WP5cHDKqhtonK6sATnLIef4ZBNSgJ3OrATWyEPlc/G65fe4ompzOO/WYZHPSbZh75+yNw
N9wt82qz+N8XRQLqlUMroGjM+hkKEVm6O94GQUMWO4r0K2TzIgiXxTs1nXHcV7041FeNPOZ3R4C5
lUAjsyrBi8Mhj2I+msHiBBuPwtAOFXTYRbg8QJC/vgqmcWp5vzmNw7/blyPC7ieeFNYRJDG+zx2m
Cw9ZMlJgL6ChGrCBy8Er4TI0kB7jB0gs0pFetCIF53Lba07jlNjpyhFi5wtPB/bo4Ju/V4GnGJP/
Opkto+QBTmrv4eTTMq1+hPgfyd8niLhN7RTutY2p9yBXT3g+gsi/7sk/FXn/WG3xGjGMA25X1IJC
mj0hujp+uZxoqKuL6yYIzW5WvlZN+81mnD0GS+EYZPCNZ5HrI2CRz+7CO6yJhmu2qJqOFFd5/E0T
ERmySEhjcdkhEfaZyjgFnnpy8D994LH/fHEE2xO3nCe34PA915deqRVQqEhTUXxOg+NkY4ANzAQE
+XDTB9W9OV8hSuG+PJFx2NfdOMzXrTzg1hHEIr6c3p/+J8DNBfh5Qh1DgBtJ0+Uh9YJyqqO8Anh/
bUAPAxgscERh5el8venJaYzvi3U3bl+sW3m4b47AoQUl6B200IWAWnSoEYg8/G2UenBikVAzDfUB
kZP8dIwfeE+mJzQO/XYlHPjbdh7+2/dvrwdQUWxx0NeCkSKA0DRCpGS8UKB2ios/EgqCP2UI7qK/
x3zG0d925NDftvPom9/eHn3uLe8VEL9/aP/Pw+XJA44cSTx1aOBPBk+PER2KFP95cGmZd684mz1z
LR+KEP/xqVdh+ezJyp0NsjXvZ4tyMYcLpez2/vooknHs5rquw0SjAm1F18uff75jZzF4K1aHDfYX
BtGlTfH64e8vF0X55zv2wAEK0rLXFAk0DotfvTtplo+fNMRpdZldyIO6QQUO9ilmgZE/3ymnSMHF
o+qoRMYuaqA+x7uTgp3C8Rfxmr2GxxdxhsctPREvJGjvNlND+ZLOSeItTuv/fxJX0V3ixWWBv/zu
JF39FlsYEiaYcw5BA4QuCVEoxRzSh8UnpFDil6X/SmgqZomTdaZInLQ+C6RM1K6qKqbJlS+IdbU6
KK6Q2Ws4uCBQ1QJrhoVDNLhid4ezU7/VwlxuTTHIM/u703od/a5mXVb+FNRSzVxzhxIj47G/N1we
VRCuxWtxSJ2lKIM9HE/04iDvwqw1M0GMP5V40+Zz5qn++WtGUVmYy0AFDw25Dqx8lsqtqu57wxGr
uDB1ItSzrkxrS5NpOX95FBxDd9ayHoU9lUFhi+PxNUbKXVLZRWrrclSYduwbc7sSFDOP2xAg9tnM
CwxhlXf1S1oNsWPjKY9vHeKxbaqDgXEs2B0vlHqEMlo9N6vcoGee3rRnblhLr6LQahTczEP8FqWt
kNAgDkeRKt3zc9HOTZ+65F+il0WXZdr2s9dih/t/BugP7gMfqBx2eRaKbqkZudkG1NUs12iTygxy
RanMxOiSwpSyxv388pjDrfW4MpjwCu46IOYDSx9CZBc/I5azNKq73EyymFyJQqbM6iLwb8RKVyeW
NzIURAyqRqJ+AOpU8axB0khMoirAUGGdmrUR92epV6VW4Ufh1cures6FKMVhoCSThpiKhmqVw1Up
qRrrQhzlZu0V/mXl+eqFqvjlB5rIxl9NnmivkhiPKOKVXxRFQHgf4TONzWeH6wO7SsVY7TKzUVJT
JoH7oRC8/jb1cvrqXQy+wFvOKgEzQjJyI0lRTeKiIplplFow65O8mxlaYFsv4zdGqt1ROIlkR3rf
eYmCUcLMrS1bEb1uFhCh+y47dTYBHvtjT+JvBR5SQfFenQp5oWr6ELy619K8kLAkpU/+cl3NOdeD
Lvva6VLwoQ1j6XuuV/9+/fp2h+QUStTLZYJAaGaSQuvndtSot2oeKmaTVs7vDaVzoiNVfFksZSkz
1cTzrbYmuVVqhTPvWnn58qJGRCFuQ1IVV8eojGM5I+oOExZG6ua94OZm6hnVXZCkviXosbyqFfka
gcuy5ZC+TlUKkcitx1ZsmrmGlplJEXmm3CbqmVcn6v+AzaHuYXjgfU+2qYZrMbxIrOsaskKKy1D9
GBfULS5duYqKCeYbBQ01IyEj4HWF6TMcqCuTPlFrSIo8lvr0IpLsVJj7tepNjDMmkVCXEtAh55yq
kj4cJzc0L/cyNTOF3JBVSzfC4CpUI/vvKC3czwYkYjkx4tgeBi9A4Br4ixC7wxF9wQ1zT5Uzs4Tp
dx7W1TdYVj9IRrT56/kO8RjmfVNRY59ytFIV0XUaBcLCtQXNaqJCn9FQKidU8ON8h2ICV31xaQIP
iqqPqmq4HlfQvSpU4tzM5Fw2i1huLKV3/Xmaps553CSymarKuW0HwbmslI1gZnVcmb1I3QnhyHKl
OYEFFz17DwzMiSrTvM3RFo7uSm2Sm67nBldiSOqzLEvlz0md3ziq0F7lRZrM8yCRTBksa7Vd4FqA
ppRK47LqhGzCBnrOWwYrhI2riLAg8YYK4/GdjR8nxA4KrczMwDHUT4neZXM5KPxzsQr9H6WX92cv
E/y5wMZ4iNBR3PNC1rLO8XJXp0bvZJCejSvVs8oJidVktnAeUcfsjG+J32QTpsPzXTockZPXHZHb
qJKgX1s50a088QOrl6t4grCjo4CszI7UkDDA6L6DI24mUOoIbWZGQpWYiqZElmC0dGIUhs6Qj7EW
ihKqFIY8+/dwlKbD8EKNUVJRb2SzcYxINUnZOPKsER2SmlHuet+b1PY/FlUZtRP7aIx4j0JVRJ0J
kSicllArp82yhGZmGMX5td8kyWXqVv2NXwn5daUr1BIDX5oQEVODclI2zvu27wyoeBjZajOrM124
JrboWLoeFTek7oxylvSt7U0sdmxnMFtTxKU4vC5EOL5pUz3KwjzGzvAk5d+lULXVnBi1f97Ehpia
biyU/3p5bzyXukgmkVgEj5Xr0A0O3kp2mlgpnMys7SKeqVmWz+TIr00hbqeMzhF2RSEulDtmGb3Q
+RyoAe37oFFpanZNFc7FoK/O2lJ5vSmNhFZkUeIEjnIASBsbsmvcFUlCSZeagpY253JAIzPwtY9i
FihmmIsTomVkc2goMSkyorEKQJxooWXsha7bp2ZYi8WVqwvReRJH4lUSKfo81dT6c9sIQmBGXeM2
r2cWjAhfBXiQnZK5jakFrd4HJRRmL5TGPXGT6GdKlOwyydXeN1PXViZ2xQivsNeDYbIRDURkdaZ2
5Q0sDRWWYQPDV7IrM5WN0Ewl3zU9sRYmhM7IBkTazcrAZkloHFvqadEV1ElhfrhJfa1WWXUZyaVy
5UFQXZS2VrpmmBXVBKIj1ITLAX4AqG1k9fCj5m5G+rLEqHKlEscMPU+fNV5SXCmJXN22NPHNWDcK
K/PqqZ3/bHM8OowoLo7DuIOS4rBV7CZOswx73PH11CRiLJ/BCKxXD/XubwyzUeBXeWRXPKhFhhRs
HKIWrQqZDYuxLC3VqYVoZpO8717LKhhIEeEWwC6EFaRyNlbUF1LeltgXXqzaliRVwSejkIoZ8d3g
48sSbAw5yBUYhXiBEONxQwXUo56SlqkZGHGbmlkl9N9rgYTaBEs+4362JFjdYA14BLDbh9h5vZ/q
jVil4P6gmxVpR6/FsIous7YqJqTK2FAa9pkos0cpFObD3N1oZWPHSRJFGCpzChPuDmGW9t03NxG7
i9eDB6MIW429zYjs8uFIWaS7XkvS1Myp6M1zARao27jZBDc821eGyBQMlDHAE3GTcjiK7kRB19gu
nCii/kHvWzhG1cI1y7auTSeTLoJev4hyevny2kZQlHHmA0+w4neEP6d3kpMSv7ATODlqWC8ozjBP
Wt3/aGdO/+3loUZ4EM+kYX3sMgXBYocLjJMus/vOT01Drb/qWizPY2Knr+eKwSBsEjvmnkaizBWc
IDVpVtlnZVAWViDXvoUqyKu8/F+KiTF6wU2JBbGa+SjUPhxJKtssSiQBNqWntBbOm7lZ0KD6SKqo
NyO5SS4NR6G9mTRte/4yks8PK+AVpLcivxWv0bPTynDsPgv9sMkwNnUMrDKT3Fkbx4FlJ3n1AMOv
nMVtDXeEpxjnUHnSXzSnsenVsF4KJU7PXLkJPr08pzHqgq4qrqHCbQsDZjglV1RcSW/BSIHmftcq
QZhnrlpPuADHBtHwZiQuGuPICE/CcBA1a3qvSJXEbL2ceFbX+Go5K0QjVSfkGJvtwJ4HwKjGAwcW
Li5jx7Nts8NGNg1iUe7ARrEft5bvyqopNsKZpNQXcSl0E6ONLUtnD94jEQaXRnkjpWoLtY3qJDW1
UrGvg7rLLlMI2dnrKcTel6GwwqBB2VOnu2vSQi2XOwcC0y+i/ENSudG8VWTv9SQCbDhsQWCCUDxy
QZwIgeFBjHWN5t6GjUEtyVPc1zqsEH9ihXxEKDUYlITjNr2vhVJgGyDw5Ogm6loyS+1YnxDJz90T
bBiN4JjBarJixCFkkdonihhpielXtvchKXx6pjrNlSz3sVUkzV1dxR9SQbTB65p9DTf4lWqk6cXL
dHtm5rFXmRRJhoEHFwn8w8NJ9JlYGaUTpmav1kSaB3YayZe+E0XirVI1jWy1jRF6l3mNW5sTjDmy
DXBMQCyQyHBQY8sNhxYSVxGryEjMLvLlwHJFtZs1qfdBpg61qsLGv19e68hOgC5CuRMdhhe7yDUc
sCJaG/UipAh1Xc9sCjk/0+DYndgJz5UekmzY05HgIBgO/IFECnFezjWQVXU9xwp1Lbns4l67pLbh
TrDQcwQxFApOYVNjRNgqwwVBVqpirgDBJFA8YdYlYaabYu9KX4xCVn66TdTYE6tjRBnKLjiyCKro
obwwM5I5orlBprROJidmGkfCjBqZ8jWrmv5HVmnhTJJi8gPukvY6deUEBgUpVvcJf6kXn7OrJMPR
QlT4/mEsKZxejOJMdOoGvhYxzJ1ZqGo/w1z7rsRwiGRGHJkVnTI6nzMNG5ElTsH5Atcoh3HReL5H
pCwxY4HgNJtV1QW2SjxByef6XkKQGrUJUR+S6R5uFOKXyKtLysTMfSHvLT32vH9nfRfRWZ7a9C4L
6t4zA90tY1MLw2JKR4zwLDLHYO2yCuhIpOfOPnmfakGs1YkphHZ2pjhBV1qGLbmfkyKX/YltOCL4
Hiuwoxgd7nLj6M7tQ5kIAW1KERtfLe7g+Qo+S7YRzGqah9KMFq5yH8gRDuut3RTlGbFtWzOFosi+
uDA00teeOHFxENnRcKHB+maO9uEeIiFKxfVZA2GfudiudVX+aFSY+7HYGmbY2cFNoX+VMsd9tSrD
uIiuw6WGhAEUphyOK0ZGqGQp8xp2NEys0rHl/tyoJa+YgHuMtjiXISsTBSMg6bkTZxTHvo3Mh8R0
isr+Une+rM07ybCvS49W2oTxODYYqr3DbwDvDwJ17PuOaVPiyRtXKIPE7KkqXqVSUt02sSbMajVp
Pr8szRlhOEmkYggDPjOYNWDc4VCtr5W9r0TgWZ92934pdV/0UqvPgzgML3AyTn++PN7I0uDBR9YL
u3OHXcItLaSCF1VdArmeaPpMcHGqznMHgXb0eT3JdESiYfxjaWBLTsp5apQ6ReknptHR3DFpW1U2
Yp2xfCkhlhvPXl7YiExFtXgsDFJORAKOPATSb2M1dCohNqUo8mHlu4VvClnbwOLXC/Kz7PJaPM+g
aybOOGPjssoC8H2yHBOJUyVV2Ugh3q/CuA0C1GZbefSWdGJk5bHnfmkSmnzQa1eYMO5GyIi8BZgA
SAtHnJ93t9ZaTaNScMA2JZwIdoxdngZZYmlaoU6IlhEORUl45BOg7KmMSAsHbC83lVY34FC76Hsr
rHpy3qm1flHltj9rYkdY3Z74pXIcW5pO8LgsZBlu47KibbubL2s0J2t1I0aglaqXROjJLHKU5FOv
e+EEhzLpxG0+WGwyUok1pHPBCBkORdWMlE5nx6boeOEtzf1+5lPFPXuZM0dHgd5VUBdk/UTf7oLE
KA0iVYE0yfwwm2e2qF+7gttMuORGYUOpFzgcNbirVU5AFi4Cc2qXYpRQaTULCW9hd0F9RN1mHVLZ
swkROcYVcGCxcwyMCuy6IXSi2Kt55UEeC2V5X5f9xyjJGlOFPWVqmZ9NEGpsNNigLLMKjmpKOB5M
48JX5RSbO+8y5yr2cvmsCBztUmzb9Lpv+mpidSMkg0Rm9R5FFHJ5FtoNNJI2LZLSzKZOUwRTXZHU
MyeR7CkrYoRqGIL5zeAqpojADWFsUyq5pYd9DBeWFs0iZDDMtCDRPdPz7Pz+ZUYcQREgIoSJ8Dh7
rJAbzG6lNi4dPTZVw1XiGcKq2UOcU8U2bQGnYcQeqPt66QiNzQqWUihtaO/h+vpEj1q3JTEcxZ5t
BYIzowTRrqJShDm189ZsW6mZvbzMMUxhkODsAiMdjkJumWqKHK5cxTLTqvTqSwjQMpzHXVCnlhek
APh/MBxMXuYSh5eLcA4Xt/SFNBLgO9KK8IogJD0PI9kxA0qmwgojqgbiF2d5ZpvguMnou2OWRGWu
h24hxXB49uV53ynCXa/axixTimwutEZ3pWWe/a+Xlzc6KJKTWLEo9tgfN2geGY3k6XJsFg1W5SF/
40vUqV9cNc7PRDWTz5rCpRNjjhzPDARrIDFRmg1xPl6W6T38CHIemzgpSabjxldG2ob/6mzXf0gi
OfquRGI+UwQxvyRNG00Im+enGBacUthplOX98nkdIk20Vg692Ky0VvpYkbgzQzd3FoKdVTe9Ltjz
ws6KGyEtJjQfY8yhOmJeUuwURAXgUOCDHR0xgsSGk9JsEH77KNgOMfUuqb6+TNDny2MZZ6jxiDM3
izhy4LplJLhiDn0elV7UmJkXK3dG1QeOmSMGcqbIsWJqsSPWpo1Y/FRGw3MZhNFZvhHS+ODL57V7
rcWV5yHGaMKcd787vVu7szIpkviM2m3yvawUZ/Hyep+LA7gpwUjQUjjrw6IY7ho1Q/SNEogD0gby
Jf5ZBCltzomr62cvjzSGLNLDcFcPkXfYg5wkqIVE9CQKg1dMUzecaQKEDYIGidtYRhN6EoJYdt/M
0lZMgwv4pqXly+OPrBTGNvTVKidT5yiLswMx+hBaMrYNLZ61HZ7LhllalMpcrZXOnRB8z3epDEoi
vgkXI96I462nwhcCvy0LqBMSZj+hQGZB4wczKbCleVnGybkTddm3tNHSc7+T6QQbP98sGB2udORB
i3gMjSXh7wrDslLVoCowOtK9/GspVUVT8WPy6i3JRtGRAYDgD0rPcyQFj+pI3m5gITaCceV39LbW
W+HyZbqNLkVHQVaKsXBlgO2ZHble4DgvIJUMQDZ9eodcdbtDLFyspxK4RvYenNsoIoBL1qjIxWcH
G7AboyauYtNBSZaZkSHV3pAi5xJJeu2VrpfCq01SpKnjjVKEzXCTATn+3Loc0iUZI5Eg+PI8rPXw
VoHfax45Lb17GcIxXkT+p7hyWMITMhwq8j0R560OSlhrikvRz6gFZ0I0I10TXqZFLl5lCPt/VHI/
/eZqbjqxFZ4rSWYp4rwCf75KnuVBK2FQIycExrfdOgIxM3gU76gearqZZkHWWmUdOb1FPafLJxY+
NjKeAkTIEA9TIErJWcaJ0KeINoeJKfWJ+A2E8FQzJtiIVuU6YYHcxCD4hOQuZUrYjQgbdkOWIAoE
WwT5I0PES88rMqfGAaCTssISMMPLWu/df0taFUzYrdwa4WOBrlIQkIEuhjXwTC9KBfGE1mEBvKTq
z+Qw8L9jnbp2G3dOqH8pBNnxLxFV76a84NzOZCOzaB1y4uAkRkoIt0i7duPIoJ03E5tCmUl6WJxL
Se2/Tm+sRsEKsTycBHCvaAglbvk0JWxLb+bleWS2ipafV2XWnutKTGdu3LuWWiCDVkGa3PzlbcM7
MZ8NzSlHXOOKRE+WvZmPmExphNWsdnphnoi+YGVqId4iiBpfBbJwZ7d2e5Yh2PvRrsqp7csx0+M0
kHqIVB32eiWuXw8RyBMPSeJa5c10x6mulEzt5qJT1WeJV/9PSLo7FEdStZe1Tolqb1YZhjcv5VCf
kbZIJkjKiVq2IEhTPBaPQwFOPnyKkxLj1O/pqjPzNNyQ8M9Smneea7lKKIe42wIlEkIpx1mhTBiv
IxyrQdUyWYhEPMT+hkjKHc1yJTGcGfIknJuyFRDnBgdPjDK2POY1gbzBUfLZTbFUiWSbNgSmW9lo
9Accvm58XsqRRi6kpIj767QrNHWCWZ8tDdF8bANEZZHrD23J8WpelxoV7JhaSlY6F2Jud5aK/NuJ
pT1jRbjPDdgUrCiZxDwAQwDdnobEFlJidQGtzbDp9Vnsk9BSqj6fvbz7RoZCcpgBhzaygaAhOVql
uPaUB8SQLBtW8NzO4n7WQkvNAiPLJ1b1jGASKt9B48OdgWQIWN7DVVWhh2T/hEiW43VObXVymPzl
Z60xlzoX8SDSOxN6aWxtuK0DycnKusBPNBzQ8BPRDvxItiQxcaU7oqR19tUrSyJQs3C0opwIqXEG
AG4WgCNwL1PGPxo825w56AdqJrVVA7IVYnLt2nF6Lth9ZBFBcz5B/aam3VS+5Uet/KGRlWZiuWP4
wurGIZnl7aAkx3C5BG/ZweR1iQXW1M+FviQmVXP4oUVBhjmQiB9fZp3n4wFUhJyhe3HgQO7mcLwA
F0eFLJBtC6F1zXJ0NbHCVoIV4Bof61pWzJeHe771BsPxJ5vUaQPbt6ltkTCgF0EY1/PMc8sJJh0b
BTk7OHzD4IZXmwOxqZHLn6iSYHWkte91CcEzUhH6upAVOAVCC7IR8ovFdnjDJUy60FXRbHWQxd8M
MYlnCB6kE46v52tB0BzV9dj9Gri9RO4s5vdhZTut4c9SzYmQTOiU5wJSkiZuQIyOwlwzMDnhr+Bv
1xSJ3LipLvizrunFcyfRyzNPLKao/3wvQ8Yjbwlp0LikibTdIbPBQ253cqb7M6HuEtN1RVw4bf4f
Zde1HDeubb8IVQxgeiXZ3Yq2JMuS5ReUI0kkBgAkgK+/S/N0JtRM3bdTdUZmkwQ29l6JKb/yDBz5
vy+0f7xUjX2ESv9u6fhLK7RF3Ouw4ob4NK4gTaHyNpmuWk/S4z9W29+6SnyyB6g8Wi6ERr/Pd3++
q21+D2KbJtGvxg4/onDquSiG9bzywvemnsnNAJj0PzbSP91fiXJI8Y0zgCD0/YX+z6gHunSluwNx
0sR1e40sLa7nuiDX6LLYf1zq72sDdD8akXe/A9C0/P2n/M+lkrhOYXG16JcjzpfGyN9bXv4X4//3
hwgFCiQboGtwtJR/LQwmT4Wl8Jn2C63CZzfH2NtF+7sDENN9Mi7yXkey/Rcl9U+3huvh9sBKvQfm
/fnWWBlm2JvY1OfpHq8OCrXZuKj6/70WwSVCZgN5G7xX6Ab+fJW5SpRO7cj7xEXmLvOxmOwc+SbU
1aoya6//fem/r7f/Qf9Ql3A56EHQDsB/ntK/XK7wYRIrQStOajc9KOFiGyqvO0WX7DYdOVPtdLD8
io6Wffv3S//T88Sew/wK5zoM0X/Z4D6ahRDvMQWUpe9Ll4k7YZP/wov+8SqArt+Tld75xPf//38W
ZMEdoDNWTH2V7fs5X2ZxTtf0v9Dbv5+MmCOgPQFzCDs55sU/X2UfNF3XSHnP4kovg1jjoy4m2Q+Y
V48WPvnmP86Tv29piJZAb/8BV6Ob+8s+swQazHTdeT8AGDwXmsdrNjmAqPP7J8X6f39T/7Df/nSx
v9zdaCkle3Xwvq7QYlibgpeqyFxfYR6x5x3S8ru9Mkad/v2y//BQUZBLhFC8RzVA5vbnh9roJFTN
sPLeWDvM3Q55Qd6B9K/LbiobM14JOk/qPwrYP90rsHBgb+84AzrlP190ZhUbkUAx9connEFmurgp
dlU0R7q1wle+6Ww97sdlcCuEvf9+x//wVkvYzKGQAPKAt/qX85tWx2GMc6rX6L864EnsuTxsfhXz
ef/x75f6h30B9ugPCS3cccjr/fN9JukyQF5nVT/CvXEadZL0+mjif1Sz/7jKX/3L1lXa0nFXPQT8
Vbene9HJ2Pz891v521PDuwKziIkXRC2g2b88NY+5DYQin/tCkPVRAgDvE7MdlzGk5eu/X+pv5RIM
9rvk4o9waaj5/vLU9Ka3QUu19nwu8mcGNRa7nmKAU7qf2ZY0Pc7yox47egCC+8oPByz8338BaNO/
3S/K2HscKCAi/BTQGX95dTQTsGeK9RSKRMCBTmIuM/mwy2gG0ZWKGgjdy0lF2bSh3gyXbVKrpBRd
CrqOradmSlKVfooqD0g7FdBf0OtD1gt5GStdLfaVBcE1v6rIbshPrThhdUemhBHeTmLXgp+SY0hY
3o1B72vS2x0UL7/Yhm/58+6XhsxdOY7H+38/xjV/W6tR2d+pTZbjNWaxzD9sqtrUz1VQ67rMhSk9
cTJPK295arm6cQufbpKKlxyEGN/DFz9qC1Ic02siqjMOX+a6kIr9aFqwajXOfRky0fN8lPULAJaM
3sIgZJKfjYHt6rPAH+a8neHISnU31Xs2nIyGFEv2S8NUczuuBeZt0Kf6+JQGpCev7Ww5Y70CMS46
HmyzffY03/jHbS5IfiWbhgGew73Mxdsqg8tjD54EjPrVMh1wfp9AYOQKcAFCWtbkahsNOS5WcY6X
I/EDqh6GlWmqOtWsjWpDWFjSzyPLwxMAx1T/lIsus+likU7zuhoM7Xsvt3khH6CRndkHOzURAmeX
mgkQz27wU0uoSb6kbkhgT4YUWsdPS7lAx9oMtA4nb5LVdq4qJH8075E0qic5cc1rwUJlvi5uk6Pr
APFo98nMHGBru2sutxHzLGvSqzHPrH8qJ28FRpghOmQESZ4QyluZbS6+lkjyGT5PRb2v5IzsgmOX
19LtbnysRrfALlONgFkej6Oa5dFaORyBdzi1KzT4Uyj9/LpVmHKBWOmlsS8x5AfzcEcUkTzWJh/k
D4rzOxs6RUg9mD4eG89qsPxJ4T7NJawOv7IY6SAARpt1TLpx2Cs+vr/uLTVdcCuylvqhmY8Bl8dG
bp45Cwo6dbeUdbyEodD6zWYqFaLlWLcHzlPpquMrqtieJa11VMSH1dWQPl6IaYLJ24zrrRg6Mdjc
be1Ux4z9MpvOCixlVhpYFUgIafKlpiEauNipj9veDZys4W0Zm5jeHNlC42eq8YGyT3nDrH6Ge9HL
vmgYOTrgK7Fq68Qy3e/zFJJ7VQ8MznyA8PFFEihGYOd1JS6+HWt1N4/zur2gr5uy81yPAOo7SO3M
mPRwE6UDuVqDBN/Z6pWG8KapwkY9qyTg2x1tJZIIWYjmRG/Jbb5lamm6yAorj4seSVHJLhlrRuo2
ZgIcwK0j8I82XborF38WIwFz1bPRQPnTpnNIZnqGLEjXc2tSEkPa8iTq4w2qSsKHFr52pu+ybCBQ
piLyB1LkNsz1IL4V6+aXqauGJCZPJbpsU8OuE1jD22ghi3EtCmzhfige+Di2JBuazXXvagtjbqoU
4479IOakkNv1ZuW4uMvm4RM23Y6JpCr7JS9ZcadzXiqHGKNp1OO1RbXm0EWnDdx4OeJsii6jhCyi
m9xRL9l1zBXK12cmi+Dckxb5KhrUkKY60s8bmyFXQodeFzl/5yFJdQ8Hofe3NYRCJjstQ6RHezTB
pSdjAkSSfUMOvj0ojqirqxVJIhOHitDOgrdNkR3Nz1pl4DrOlofyt0VJqW7TRJjkazVlZn5WFTIB
oPSDQAliQ3hY559ZjprcZju6he7w077fJuVSseeA6dy9JHbe5EXKocxu0YRAK5v4kXyvrELW0eTC
cr2xKC9HwVKkORzrkLawVAz3JcvGjw3cBudMNuIjuLQFPI+qGlM811OhxAmY0+azFvTzPH4sl/2A
ZXjJV0q+ZLkJyw/c05R/sSU3UOzCgNRc8LNAPKSjcKGzXsv88h7OKW9N0KzoywNNeyc4LOxfcpfV
JGmJUutyRwrRyKdMTHK9S3ECs4eVTj7cod4tXyIFqvgy6GZlP6o41eqRC1JXj3ZNYvMF+p91PpuZ
TFU/psseLuhdg213ryEUPa1EsV8zTJ7bA6Sqkzr7YfLNdyzZGWuOpZC4PG5lpvXPhlFewmu44Tmc
5rhv+a+J7ugVWzJvGVY11kjiHwX1hX5Vkgv+SYe4xpsRWlsjIEhlUrywobaJvqKHKU11Topt8OmV
x7DHfBePmm+/9zocya9d0FUf7WhT6khnLKHZ92zz3uWw02tfxh6ujN3IDtEqw+DbphmnAv6MeXxX
om5jvnrTlUGv+lflVJLIdq5XA6PuOGS2+bZSniwv1UTVhENpxkIfW6jBYpl1Yg55ATVK6pTVKKS1
3y51vUsY0pu0We8nUiBPAeIYR9t69qjnkDsY96agBYXhrvSTQ2lMRdoJqC+gq0xnYtvCzxOkRImY
aP3iB5ClL+wg6uegF14DspS7AOa9pC8pAV7X5ViLeVetw6Z+GBfrJ4i6nO4blYz+sdSHvxqwv9id
GPNRd6g+65c6BdnbmnwXbwZCnicZZv6znAqrrpbZ54/LcZSP8KIO9o9j4W2o4fWFC9GUN/pYR/cJ
nUIN4H0sGnVZI+I1LkjFYfaUVIz6Lp+brbiKJoGYBBJf9TKnFV5WiOR620KS9kAsx6QdF8QfdBDf
IZugWKXkZ14W7C4pkqDaRcn4bSI4v68Xm630tIzmuOLcWnXa1lScyzqk9EwTPVww+SCUYgliSSBk
Y+vYL0rPSbdDKN5vIC7c5cDx9pZDfym7leGM6Qqx46VMQSKTaIeS1XZhO5y4NtNehZbuNZRp6Ema
AdlF/tj7KRDjbwYEmISWc11dCbVZj2yZo077hOAYatP3S3VuzgR0HqljtNvSuSR97jOfQlg3jE8o
d9mryWe9t1lozGfKq+FzMXj2e4Rp/THdkK6BJ0JIch6nGQKcpNoS7IeZN0fb1AbNKtKHlvJuYcqL
x3mO2lwyavhy7Wf4cs4ut5n/LGByX3u6VmRqeWEODGUzlmZpGkVPLNTJ3HH8zcf39wA4PIh57yxj
WdahR5mrnkb0ItAiBoVDhFdqb0vtsm/NUajbIUcsRg8184R7SLzNLxOJKwztceJfZ7yaqZsOSc75
ZBBfpRGfcAZ2uWho75TIOkxU6sypxP8EBowefBC1Htucp8PLJjhnV3RgR9ZW6FQgu+B1M3dNKpeP
Qpb1eK4yjpSbxrjSnvPZJLAjNVE07RzNDKhph5q3JUU6Umx9lRSn6NTydFRGFZ+UGHjaHSXhtlW+
WkwrxtX7+6IaFrivh7wZOj0cVdrPeJ/LhzUm2dU8cAUgMJee4Y8IRXdZuTS2OdxAe2sri2Jm4kTl
WaudfMwg4Jq/p7MILalRM9u19G7ox2HFP5uLqhGnHd2vvC6rqRigDtfVbSN5RS+1RA1H695o8UvE
3B+/SkTofFFywXnCx2nKe22aZjvbOCS4l9ToDt0Sla0+QGDdML8VL1kRTH2jGbT/3Zjvw1OsBp20
C9T2t35naC7340CTt8elyfpypoPvEOLTIIFx9NNDWLPsq6HNeDfJWdHWJvlgUQwbPnWa7SiMR0zp
5y1LwlcyC9a0ZKdT+pQ5i7SEAtIG9UVs6w6kTBjr9AdsyxCRu+hx8pVsSsjDiL72OTpClz6Zs+l2
TgvXdDPSJmNrxCyGfhjGOr/Cqyr2c3TjYbBUdfO0w2LCT8xPlrUDWOLxajrIWp4F5Dmi3WFdqs7M
MgDEkTA1tuPs0y/0IO8iKDg4+RkIqDk1+Q6tKfMju8RsT5B1UwyDuhD008vryPOjXepKTJ0ZHGoX
OOFKqPaALVJdbfC4PgCJy2QPEmlPr9fKpnCFEcws2F/lRPYLVEqeX2lab8stehVMbQKvhV8BZMC/
k3BXmN54Gn0L08r4CmJd/crSOPwcl/n4iSyY8dsxCHmnCygAoaYgy0PkTjxrRqTvEyyoLy7Xibkk
ItfPmyAJaqZKY36ufCnRFCSsIX2BhiK/lKlPxXUulXlmE5rv2GHeV7aLVudPG3x14QTX0dKPjJc4
CwhOrQ5aWgRZMUnrCc2gxoC6y7x8yANHLkaEgak5Q5efbGdSbZX/zHVTi2tLBdphuyfVKcod51Br
Jp3b09KoYWpLQsY3PsDX3sL0l6hn7sJh+l2tLL+gFM/3FRhr2HrzWM5t5ZqypZEjOgCSiuZ3smX+
d2JJ89vQApPtztkaOpe4AtRsbXCeQVQnp5amKjuxAuM59C7v2ZE+Veu34zjgbhnGXInWNDH/Adcf
ZiDbpAItMtk+16yavysdSH6Tw5Z+AWdaTx047m1FDAgw4TPcKmLpeMGgvxjHNX3ZZ7Zju8xx+Frq
5fhQRsq+NTaQR5dn7rEhzSEuCzoeiDRtASdxpcB4nSbO1/NBlZlOTepr1o5uCvfHKn1ylvTw3yuk
k4q2IMH+4Pk6K+TL6Lzsmc+qi0zgkAFwM8RvJqG7xMlZa3+1C5N/Pw7qKvh4wvxtQfGIp8rV/D7j
WfIbXv7jw072BUtpNeW3fZD8eSwQnAEbozQ3rhzQIhWgV/Y2QC2xX0kIb0O/HpP67deEfNfG8wz1
LYRP02yRCGPmKMePfFopuFO161+pNFvojtAIcQqESiAFXrpbovyyYUAI6++hpOxryJfh0eEIfyjl
aN9GW9Sq3fHUflSr3W69WlP0+hrvvIXWx6edFAR9oJTju1WXGoCICQ3Sg0Ud3Ydmwxjeci8spqow
vo8JdTE9pJny+rwkUwF8PkW80Xk3YXctX6eiukDzkb6VVhRlCxs+QahAge2ewWpZAajCDN97WNm3
lla+wlQK4r0G/0RCczpyD9uG8H6+iSB+6fnIMNifstVCMGKptZeK41kj/1LZsptd5obWmQqLjO2U
fmRrPb4AB5XPR+aAA2Hwc6bNl2ZNWoYQhrJVZe2fhByKX/vcyPvDTGa4wdyR01NTo4k5b17VthPu
nc5JWDpcp2sl7dn7pnnGmT5P/V5M+paXyW6vt1mWX+c9J/eek1ic03ocXwc0rO6mGrbmaWxY8PA7
CvgKTO4L1oVxXU916itxtaZU826gC/1Zr7mHDEczeUvjFl/o4RbbbYUpdceyQI424M1cFNjW47zv
Y/wCWjX4O1SLQp2bTGQnRWt7dCsUBmhnlwHDHcPN4+mEJnwB7Jc/FyIfPokN5t52skCX2oGgB+gz
EZLfcuLqFha/9xIO9Ko8b/u0VB2cM/ahsmFHji8UYngA8Sg7hO4mH5HAlnsQTrHU7V6Tcj0NaNuL
jkiaXBf7gdtsYHxACqU6qqrFfqY/wGmyz8lCzSuFhP4rOIpwO0jHIQ0cZfNaH/v8E0igfNjcor7z
IubXM25z60C+Yfz14IwQkwGdP1RoR8Ouc21kjeu6gBVFmD1OLMn3rE0pW/FkUTOAg2SFeZJIEsGw
n0EagepZrQ87ptSjRaYvT6HSIcXXPZjivir59k1Ogr7mFaEjYjqk/S7MVInWS+CfnVFziVi4gsus
xQch6m9sONAku7EZ7mKx+q0NeIj3zIlkgp3KuztEiqJJSVKX9oFVcoaVayVlGzB3vJFinN7qqaT4
3dkCGwjUG/OFLpyJNuybxwgEKymG/zjN64UpctyzOo0SrVrhbbuOWTV0Zpxrd0LXFHRHTeRfIM1n
D5krj71VmI9iB9ElujYwrvOVLpFS2O5LWc3dkMOkf1NvYfuGCDb6XMaGonaTqB9nbevXYsjTcN2I
QTwvls8/LGTV93BGzOE8lVPj2xnJF18wsyvbZjiBYfif1vRJ7hpHABuRcYkSW1aPXifVq8sXjHJQ
DtOXcd9xdBxzgNOn3ISXNzbh+a1EFiuOMJ3Prs91Sr5M9YzIOMwMDANpTZEjZdC13KmIEPF2oXLd
W2zx8jshhxxO43rIq5xjIu7kIMRHnWOeAA4EFv0iV8bvtohwhAsjTXpdG1H9GhTVN9DMo4uRO1qM
1Nb+GchytfaQHrOj8zWpx74uFkjZJQAx5FrCK38/gXz6cUjblGdr5+xclDs6em15nLps28xbsh7N
Qwl5HVTvGjEkrSiU3LoGiZC3IDbnogV5On1Cio9dusXqTJ4ns6P3qpFZlbc2H9Qn15Dq6NSx5LGz
NPV3tB5Cg6PQTk81D2vVqsVO1TmvXXrGO14iOjfYm1VmyBskVLC4w+iemb6QhbmTcMQdVwIU1XNF
jm28QQQ8DscRbfXYohaRq2ZM/H5JhqWq+q2o4UwvBhQZCrDshqUyfjRWrs0p+lHcBh22AgNYEfK2
IcF8nI4Sp5quBpCa0m36aqpAFJ2iKMYvBVvit7XxydrjHYo7522W9s1hsLilYOrVErF8b5SkQ1ei
Q/kBkiHc8+qwY4+ZWX+wPhD5kCB+wQ5PzQIQuPdzbrfQMjdtb2keFNqOyVH3gbJsKPta12v4LiJJ
TKuFxS4gtcVbSNCqYzI0ucgv+9RUsDVPW/OjLKZNn9bNxOPtYC79VINIvAp7MmLjxN19mdXR/FBu
luO5TrV+QY46fXUz4Vt35ES9JRNO3TbBxP05Et6MGEOa+ZxuJVZpU7pDnohxTX3yji3T1Qas27SZ
pmm8G2SDniViLP5UUgN4MfUZ0gByANiynxZR+xaZt7M/1TWfBWCOXH0SHmEJSFKPmrR+G/2bpRxt
aFalujopiR/Tz/uKS/t6rUyfxODv0TyvmGWDDGungOhNJzjyFeQ44IS+kbCX9fBDxndIISTr+lhz
UtenrIbcpTuONRxdnAoNZKpyNulI8HHGobJsSzeD4f6dhSpB6DDew5RdFc2xfF2ZQ/Ypq9yad8CY
MdaEKndAekg5LzeGZkQiKDRHwj5MAChH27aMqtMxFg+OH+JuT8gB34Y9MAoNsSwxX/kNmfLjZpfj
nGXoMSC/GXKMlovaAIzD0PfEN5cl+M/3+UOac/RtgcdEnSNQX9qVeioflYSGoPXBLUDchKo+IBEv
r1q7lO4nNEXetQBDkqWHnFUvvdrICMBqaYaHPSAMpwVQIpLLDt3s0RceWatdoZp6w9LJ6L1kzDw1
FNN7Z8Os0/fyLb9NnjqUafDz+PMJ3XRLWLo/Z5E2Hxflrb9Aos8fjB7SrC+QC/FoG6Q5InbbIgBe
l0cGuiodHTqBxGQpObsGkNGLGvkQ+8iHPe1mfFs73gsqMKoVOAZVW8M85E9LJAjVJDIe8nba6vRq
Wxa7tws0HM8jVpWFlkjWI7AKOg8oxhM21AS/xND62QgMomUxXNyQ17FHivACKpNxO7Q1ssFZVzrm
v1EtbXIZMaVeA1PNP87VUf4e84Y61K3Bhs5gAVVtIWVMziIOIvYby/bnoyCKtGk6BYM8DCorkDBT
pbpFLZB9h5V7X0OCkUcIaz9CCis+HIhVKzqQwceKbv+o70ESbZ8ZxMUJBACAQtppOyJQv9SCCJiO
NUI7xwzklumEs0mmVH4n4xQBStJGPDOoEpaTqkgTOoL54KHxHJ1TmeXb2CaJicCZgxTXLM8glbAe
tExbwFKl+wqd69Y5cHwKbzLOGAA8Lbau4Av91Gwp5uoUzscnUD4pIIw1dWiEnBOtFTU4qVDZ5cFN
aHl7fMNCXCsxosfYB7Kv/X6M+/eMhUSi3zuWOy6UTK8zy8jzFmn+CNlvVG1hWQOENdHbdlJg++7j
XAAAG4fCfv6DZGibvVl+ZW7zH4lm9oWweZWnZlv5ryIXOE6X3cfvRyDbxzzo8dc6I7YDw0HOPi5B
lyhBbM5edkmRrrsDfbqqsjn7wRxKHm4Vawy8aHS983r7WmkCYD7GHSlbrh4lbMiIb0GaGi9OOOfo
RzBo5gmjaly6fCjCF0gWyFcNZgIHWTN600qXEn6P+FLwSYNd909LqMdwqfKIryAsWbX92hLktKBb
L38RZEgmHYbR+kOWHRxI7+bNZ+IVOuvRuuRe8vdK48eRPWocn7Y7bLrfghyB4xZq34q0bDJpee+L
SEtQM0o++jSg38Ul9cfMkxJphzvOu7raUaw2GBOf1lrz9dawKvMgmNRe9EMlAVMi77rOrtxKEY9V
IFWl6G2qw288ofdihVZTdAvg1Jf0GAGWCodpqy0oYI/hKENxhUMwBa6tGIjwLKr5UbynC5wbnYU7
lL1cY/xAe9+WNZl/M6Io7bQfV4zCez4/cd+YowNfPplzQzWCXjI/pY8bWpCkK6HUejBo/zeUg3oE
+QTzhoMb3idInh8HX5wnppa9Fah1sCTtUxWuKbx5v+qCc9qq1FHVYZGEL7vj5HlI+TaBCt62b1ow
oLU7IvxF6/y+PJRIRv2x4eT5CKQ5fUBw8Jw9rFCmMEB2SuBLHO8Msec63V4ZkL/kwvPgHlSSGnXL
Shtju2J7lWfYAsH/cfIeX+3BkZ+UMejl83pqJqh78DGFDmre8bsWwGZh1dww0JJNCNBEixgfMjhg
3Wmz+3YamAHF76nI8XxDhqZik0n5KMCfIu0/DugV5iybvycCxPRJG5TiLnCPFVvPSfXb5kl4osHt
5napSxw5AY6XtKv2wn8DDl7RzkCJfCmRgzteTxQa8vdjzi+gmuYc7d88ALdD9EzGOsC68Qv3e/oW
hKzTds8EuYXRff5VVgeAZ0R2I+uVgwJ+dbLaKwgJFDj8YqjWa2UI/mW17StaWlrJoltFXfwG71GA
7YCK4J0sVvBZaWowZiHhPfkB7ASwuEZR2zsB+jC7C5tKPktCQfyTIRZTd0xg+YEjM5Dx1Qj8t0d+
3Pwkjjx89xAiv+GG8MEWDBtSn6rAm7Kj627s5UAI/w0An+RoZyyhT+iWNKRkOSNJN9eR5JeQ2vwt
KfT0Aons+NUBm31Dwmc6XsBTq5eVT8WvLc6jb9H0JMD8wc19X+aV3vumXo/tVOxN+gPq8SW2GeMw
/uNrG1RcJ0IerzoOW3GTjZptvYUaBAsZyc2/sR/9CvRwBU887TKgxYPyZj2VgozLyWwTvTVImADd
5DX9xXIFJCCda9aP21Ee52qK0BZOrkgIJoaZmOF+KLjCPYMZIJ3Heg3n2blcdgrv7kancwIuGSbM
X2I57OOiI5pawgwrugC4Oj8VuvC8WxKZJ7eRyY21CCMq3kjmwQjpoc7smWOAfaoESZeuKQgJ19M2
Zs/4KAzSAJJ0RG9QzchtmW0KdGZ47wPagbHlo9T5IlHcD/2JbKDHcEpzpBLHdKkeE1Puw/kgVn2t
FnRH3aQBVreSDAXOs0wuz3b1xU+o54HPaOHmqt0s3DD0C0V6YXqfh5DFO7HRibS5YECb9qGoPkLQ
vYi+xjkc+9HWK4oSKRxsdTsSIc4DvuUiL0yuFb/NUD6API+rTU+02aZnLoYAuKc4yHSaoUuCfWvM
ACsvtoxdFhz0xKmI4iVPMDm0ChkWA/58i32ps2hbHJHgOBxOml8G+b20B+OT3pSHYgLet6a8KUVN
PAD9w38a8ShflhhhbPa8meaOCNS+bh+zEWnHel6XMyCh4cGM75kc8ijTF5KM7hWuFmw/7RgEKEEt
3vQjrQ3tBrJAikFZnV0bjv33DToBFEhaaRBdWY5iK9BmYXPqbFvadALEgEATCFyRlWgwxE7lavGZ
IJXmF2mR34TToGIn6jFEtFSE5qx3S/hdgQDXsq194qd22JFG9H+cnddy29jWrZ8IVcjhFolBoqhk
WdINSk7IOePpzwfti9+ieMRy713VbbfC4kpzzTDGmE5WkFDdmrOu/a60OvpeYFIiFsHod6WES+Sa
YKDU+yXN+utZFcv4Gu9Mvx4r0Sg22lAMsaNpOaAaPAeyNZI0SI1LuxiBBMwScngiTStfhrlnIrUS
h3c5Qdf3iZgAHoxQImqwmFXwLTXDaoZFuRjAgHg6Eo9Sb3NVVbgpfk5OPXWyam56KLNKcyP1Y/lT
yAQtvpqgY29hXPc/9QFSlyhHfX1D6p6aVwcZcsYo1fofa8jjXzO11d8Z2dcntdKBTgQVKj6OkoZ4
b12Na+7GQ6UeO+AeIMSowaKdNMwTJYdBTWFFoEmO0ObYvBlJiRHsI7LlvCSd0ThJGrdsxWhw9Duz
KlS7iFr1yQJ69BZl0vQk1obZ27lcTG8F+tSSm0SDcIc/sTx1Sc2HN8z8m6r2zVM6laJlY6ulBKIQ
uBOQY2qD0zKHVQyfXC8WYrel7ewY0RdSDcjJk+aqjMa0pX5S3zSpU79BRervVIEA1W7Nof0pi2GB
P0IQVLkBZc1dzgRx6YJeuYpxSXUnQ3y1BLOCZDYCnwoquEMFyIKrn1cb3sLoh6GOWoey9bwoaDvV
se6qIGFiN2ABJQdMsMFdDTgHTiwrMSBmdMKon1cAtuzVJsOPYYNVu6HD1HVhku6kIpdWT8jbZL/S
aWhKeAdLdiwyPE9vHsKKshbl3dy1kkGd/CmhrF1Pel47s5GqzCyAKektAQ8MtXFzeq1SMX0jIIC7
HefC8ihLs9jbplCPj2o4J/fyPNAhRJZGqnA8H2XlgNegMp2ZXXkcuqC+yVVZ+dYURPp3pJ0U1alB
Xr3O4FxfwnLOH1o9xcUGD56ACYsD5SnS5hLW/RwrNwJl7mhtGlq/RUO5IhCJQVJ7RLqt2/RikQr2
0Fu8F8LcJ5STKCY+6jqgliQC82uPddH9HmB7vOqEoCH+hsL9VHASQjKQ0jLbkTmpYK+stNcdOWq1
u9hYNOKnHBVqu+9l6W5SxukupzdZRbpSTd5A0RF4zN3wa6INTW5H7Xpy21aNy+1SpcVzSRGYQ2xl
U+wIJANEm3pBZNkkmkg/LXoaHSIoBYbTqHLD2zvyQ34dqX1E24iIhHgmCnO2VfMAsFAbTt1d2AbA
KpIVam+r6hjNYNB64Zl4PDsqGultVjsRjlXThbcQdxDJDaRC3clSR963WWFJXDJNQwgyLXvTNUik
PZFIrF7EEGEOzxAzcrFDE0s34CQL3YFdQrKKGE2nEp1IxuxgWwFs4G4Vd3NP/xZXqBU2OeooH7sc
e7gsISi9ZyFSqslVolncjgIld+x2OL2ZlRY8angurJMu9D8kZaGyj1JnTA8YSZsJzoUxepKCWAv2
SK+Ox6JGGcbn+GPMgOPxPpYaQG6qrkMd4q0rDTmmvNJ5HuayuRZU7IltdGGXul2m1ost6HNwlC15
uB9ks/sxqJ3abCXUOa6KjPI73loZUIpUtTdydyMmz2jCbanApCf/GpcbcaxB80yqUF0x1RY4gyFH
kUMrKzA5+gikRQgmNJvEXP9TqVGme0IzFG+rSSAyo85B4wO8h50RTDnyhdRIX2pzlGA8REpY8CoJ
JikZ8hI3WQO9AEiMHtwsRkZDv4XkG/iDaCkH1wrKsMINUuP9ohVkrasAPD5JCxAffi3M6U1qlTyY
eZ2PMsenUfapRp0JbRuxzIib9PRe7Kbk51guxmsEBhwQZqSI39ulJhDSMtR11CkCYRPKIuTCsBcD
XHF9UL5zCpNr4Pg/p6DNakcpKjw8I8YnNxZTRvmxyMRtIldgmKaFwiZGOqkjLzFx0+1BIPq0E0p0
AIysUd4BxIlMD0U7aN96IShvBQA4LJTC05sUg7iN2porQbLfum3lSrmtyDoXbjAq40st81Jy+NTx
h1zQC8gG+KRfDS14L7uwyvhpnCmRkYcatQPM55ETDqAy8nrAfA0aUJVKBG+kVC70RhL3bFwDPiOd
hMfUmkLAayvosNRoVbUZ6iHGyAbFSwM99nlU2vKmEONJ2SZZJfqFMHXqBoNap47RlV2kgpQgDUhT
IHII2bBPC2qe0lo9BEdn2jDwlWE7WVpOjSGP9dZpBJkELx1aIDsgmU9Je1BS7hObEDRglzpNp9gx
mId0jMWMvCkp8QMsNjIGxZTqBp2BGjC5pCLIUPBWRJ03VEam+HSgIY2d9ErzXCby+Bv6VaSjvEWV
2U26uX6ARytk14B746sEa5E7xrhGUtSV+RBAZOLQNvC3ntEbFa7geFO6NpYxeVMjdfxNXY9Rm7RN
LZdcVWYeGzUnCUyDw4UYAJ1bKq2FqTXfId5V2lWklfE3gAZdh5M1VD0wmVgAJzJBQUqdpgJ1tQ1J
o7XXEIXbwwC4vHdMUlzLlgaJVRwdqa9O8iOoiuUHztYABn4y1KB96sIUOojXILVl7ATK92+oeY/P
U6hM/YY6vFm6FpEwuIpeQAWSmJqEdmgswouF9BnyXKZu3UR9akUgwCITh7osH1pK94CpxFj8IQCJ
KNwlTrXAAxBiAYciHM1dtQUXRHV7vQBqPyNKKBfmUDtmI7Q6XrUBuozqnvXYlbV5t/TKKFKgXJgm
3Ot6A7p2PCxDu5ByW7AMLsWQ/j4EKN1TE5LSmjymmT7FJaUpty/LBs0dkH84lmk+kx9uNUxOI6UE
+iZgEAmYWNd1YFGEKKWsIHBsqNki15hWixFsa/LJMfJHOLVOKcqUCSm7FbqP3lcVegmSaaZPtj7l
bVJkynEq0HFUmhq6UzhFM8gUqhQhfMBhHAcvgha6RzRGIqsiFoJAQNxyfMdJRMugTvI5sNMZ807t
kCTPDvVvAmhAJgZ4riWR3rRUTiEOF8hloqo6pJObK4P6K1oKbKAQ047GFpScvKyVgPu1e4z1fZPV
2TfAiErlEclPT0MY5dFOwNmmnhFXyp0RyihpTVLFiez0opOoFErSYcSheauTwXxAFtgCcESbpMDL
rAUO6aLI3U1jxvJrVMqG5ibJJO4WLSyrY2OVzd04F5oIXsMEtV6u7nweKGnjqGIPEgwvXIByXejt
9yLKiG0T5D8x8gA3A5dsuHqHOaBuBMsMGK5SZIIA4E3obzFTy+AoSQqusUqEzh/r93dA7azBLsWy
O2AaqQ2DHQqeYV9k21nV5skF5EBJEGhP/TLDkGvdGpBbvadNi/gnnApT2YgCeT2H1IDEUyLqyexi
XATTk0aFkBOB8e5XHsrtiBOdhk9o6Q53c9QMvDCVHr5Fdbz8kQKqJX7aWOkPi0e68XQuFtWHOjFr
pGYSAyzojJvpcOIpcKuRwL2BuYCzR7id/iQvX7yVlRGPtoQE/BOVW/IyY9vNh7IcrTe4VyB4qBJr
NZn/JQGmrAjmryzJlx8x8RSzkjJwbH1uDKqTxInWrSU8bXDE2MheYzRcaREkLQgJqGTnqHTGK4+j
HSwAokW55ABORJHNDynV7dtxljtbNGSw9UhiCRHIoiRsPLOygFrzttBTyQzVJXQowtY39DsTZ9cQ
dfFaCwuaCsTSmJUbfMb0e11ilXHigBv1coXpB+SY/wRimtzC3u3AFsZyLnigwIPbDvsUObj2EqFZ
XPYPMvjwbxX1mkeNZpRvKq/jdV5myn2SKWpxVydjj6SOFQ/zVjaH6aGN2ha506VRkPupsi7YzKWS
3PeV0pJtGmeIKrO4kGHEd0EcdZHN1PSIjATdi9WSEHFqa71x5Y5b44VdPGEfrbEpdoU6yT2k41E1
LfKpGvZBUzq+HEHh+VnFSyU4qJqVaDUk0pz8MEvAEhtIakNwGIhrAHEZwXA/gZX7rRIOsNWSONLI
KSS/HqgRELIZ1AuQhk7MfozNFDwGePe/EH9aU6vzNKoYAnxAD/qN8gIHBHRHDiXopY4nHvKmk6xN
nY0plVVYQfl2AtN5T3xS0dc4kVsg8xqEoFFaaslpM6iPdirLWQaqhMSIGwRQY/AjDeOWfDTepgYT
4CppgNy5MQ0tTQoGPc8TgBrlSZ7r+MdkguZ1sszAy4Xl2NROLZrBbZGoYIvKMcXJpdQapX6p5PqD
kMuAd3poe7etIHWLU5tBD+XS1EEwVYZYPsqx0bwCNVsEfzLmZhNBDV5cM6yDPUdKzby0yfFMM0Ep
7iSzM+/prFi+mEqtCf4AkOB3L8XTjyGi3ESSJVFv2kVI79t5ZJ1GzsNbRXF9It4c610D6WrwJHTe
O4fPJT6qi1VtJyEJAMSQPP3VpnH4Mldh8pp3s/ItJ+j91ddTHlOO5czZspILsx2CyyaZpKHUYbfg
4L9nGdUZKc0Dcrj5sFCQN8xqA9a+lh1ipLDkNaQOh8sMON/uFVTSvLDpjJsu0YQJA55JGlnAJHlu
qjR+tILUuqWASO5lDIJFWFNdU2mbugDJZYpVgoAZe/eGK0EAIoO3tGnhyj5CsQp+6BFJC7+16kR1
Z1ARFoivbt6ri54jfSGu704i1lnsqUNEgjYD26F4Um4axzUC1TA1/bJryzZsnKCnqY6LgpN83Q6L
+i1MsW02Qpox7YkIVnyzqXBykG5u/oyowlzHdd7J7tCIVM5jE36BjYTRNDhaV4eZPSyz8IxWHTs/
zQiim/EiPSqTgV5LDQJTZv9w3OwxLWUoOGlh3XVpsGg2YXuEKxFIEtdElIVvY6ws34J46CWg4WvG
md4I/ZuatErtLCMZGWeh/0Sw6hjOlN7IHt3m7KoAkJYA254VQzpAHGtuTCsEemxIOf5+qCK77VIx
GifsP4V6uZ0p+i5TOgY+kFE13GZSa90JRYTKhWVRu79ShpG6BoXx1g26eW4hW+AB7OREtQS77Wiw
3BWNQITaUYD3CGGLBEJiUpZ38iwBEAA91kKnCThOlEmG3qunaK7cRpwk1TEXqNHOJPb926CMwuiN
fSMlvhVZKTctsnT8L6CoC0C6MExcieRg/GsKSdF4/SJIg5OX8PBx1+YU8IVVy/Ee9TErP4xDbN5q
cZrVrjIsGYStErTdEfIP5e0exgKLUSv5LyktpNafoyWY3HkieeWHEe6yK7GKjbtg2vE4EupVLGxW
CRL5ITm4j2sDD6Om8YUA5HPANZm5wr+zYqLLegwD5L7sZhRtapoAHGiH0D2DnlUpR5atfqg1KtCO
sswVIGOzStBHVAMJDC72jJBdTu47KdFxmsmpgskbAWi7GUyiX2VQzd/KTEqOKvh0cYUOkkUmL2sQ
npbVHzMYCAnJ8JI1JI+IH5ZolG46IxNf8QPHziFwKXBMh8Y8SpVSS5tANZfXUBjFA/Ihg3gFrUz5
NWqSsqZpMoCaaHeEO1LE0UKlVCyO0AwUCTS/0kcU3Glv4AAH4kYZUyLeRbQ8SJ1SFdmwQRS1x75t
KDDXvU6hNxVbazcLYTduRvb7YeFdn7YqOY5d0kRUwpWBbBJaY/010AjezhIcyg0+A49IJrblYC8t
qY2NGdcN8AsrKsPHvLcoOwGwl0FOFal5p+clsFgeofBYZ2CK7YFV/g5WfTiu4R+gHDGDGSYIZXsL
YzL4mVbkkp1BmYg71MnMAIzQUOXFilBYs8Mqmg2QWhlJjDxB59Zb5QV/ZqTd0IWVq+gxUouOeFi0
6hf443pGuq3IfoZS3YCHCFKSS5ZFQh50elE9SiVYACwtSAxVQ/HYjls6lbvc4vnVmvVlwLtXQIWM
JG018Dg4kyCm1exejWE1ONSj9B+a2Rh3vEyt4pdBSMWbo9t4Yhc2OP5NpVTOap1nX05I+XjJ1JHQ
1swFiGRk5scVjTq70VRPB/yZotW3IbXt2YtQKKiReKuFQzvwlm7TslR2JpkSpFiRlyewL6dKOrbQ
An81gbgc9djMOnsEYtFv1XIx4yuziguJ9HzYGddLp2fVExGC8CRYpEUpAlUi6Hw9wd/txkp6yYqF
jJqEX5/8tMJkEGwCMRCKgQRlalPVYMa/GzQutSi4WIWGYVBIkoGyDUnBA/+J529gSwc6bFgQl3yl
gsljl/1Mz9iv2c4rn/pveQrI3Ih9It0AG0tW0eL7SHXOpFmzamA/lINV+ZVGsYHdp3W/MdJxuhWE
bG1hEIRsV9e7WdpLm6+HP6V7r8PTthUyvol0rH7asQUGa9MBWsltiFcERhlA5n4rghFU4HZWRyoU
lr1oanjVTBmg4K8Hl0553u+jy6JIzRGmuS6e8LxVqcK7onxsp9mQIMrbUfvoqTQ3cL28rBs1NMLM
eVMUxNryGAK8ngnuQWtYdliq2EYKjG4KssQhg2pe+HRnPxydBGUkBCRUoU80IeoJS9irBKRFHpLs
hK0WAqXIyAWmbamX7oW1kM8cBIM2yFwMhF9Vaf36XzIehUiekyJmYacBLofXSAGGJKdnopcSa8UA
vMgthnDUQRLExJmwZb20AHeDb0fqv9a7568/0ak4xbo5aH5wLFA1leXTRizVqBYjde4CO6yZP9TY
UIDIQZky7HjSph8BLsYFcYhzh9GgKKBraMOuyh8nSwDmqUxbavFQAuVbHagJbq8EHrcTpx0IOmtT
FfC3S0W/0Pbh88CqDtpYX88htW3rZO1nXYAsUlWQAQtxXMVN58NMDe0KjIQCfrvu3Nqs63tLy0L/
60X+fMg+jnwyZbOE/wj6hmIjCnwQvkhEx9W3XG3kYUdOisL61+OdylVw0XUNORpNRIUbwdr18/x1
ytpZK6VYxdzQGUnch+BbeXKrcvf1KJ+PDqPQIZBjAyuDP30chaFjxao5y8oodXtthb+ZubSnMD8+
GGCuL5ybc4uI4vYqCUZREPmnj8PRUDWwcoGT2nS8Yx2pYocM5HcINtL264mdWz7MtSrSxxTJ31Nz
OdImQaW0SeocIYjRSca5M53KaIfiwrk4t4ImHdhFyO+wEk4FoOCNNc0U8xQFtVzvcJIgfsFVjh3Q
pFCgG/LIFzTPLo14opMkEdrXeY+5qyJh/BnMZNisLllTmE2U3qIKeUkH6uyAKjAQZrhqQZ+8fKMB
ijaNmGJH/R4Ae9Que8Qteqj+o3YD0qK/ICZ4bvPodYSeloR4KMKzH49J3OsjzgsDLrVRA7DuLIBO
U/0fds5CWZdGECCXsCYfR9HLRgtnk1GUICSPN1jRbixQWnCmMDQEr8/waS5c6vWZ/OhDgK+WMdRI
u63Xbl3pvy41iidhUqynMpBTaQI4nbbJBgi6VfswXJAPgHAIrSaS+sTyvr4QZ4dWDC6DzoKq2snQ
pdVneN+wn0n9SK9rGNqRXXcSvntrtsXakVnohqd/HpSHiaPDsdGQhTw5qgGA9amjdRUZ/0F8hiaU
UoVIg/jIGZJ+4O8A0hyhIAYXbv86mZN1RgSWejcdFDBtp5JUgxyXkVljZ9qgN19kqN8J/oo0bGmR
1vshDO0Lq3vmxK5OIQ1hFIkH8ZO1Hq0OlF9GZQ2AqqshsOn3gvKPTdLXvr+8BAxEh3laE56e2CUw
F0UD92sjEwFJVzKCTTuTTlfyxK+zwCTJpKgbVQHDeuHgnjHcBjNbh8d4Q5L+eHAbuO8GVFPml1bT
vu56wwG5pwHLV/sLOk1nDiotARXaiSBmipbpyRNfZ6K8jFrOmYEE6AoNGLNJa2DgxlSV7irwys+p
ZF1qPXFmgtYqDE/zII0ezqdNEmBOI4c8sLQxN9AVG3BJcFyCTShCV/j6Upw5K9aqQ0uLDXre0MDq
41omsM9JJzHBAGUg1+oANI21dkkG7vMoyHYhl4QIlcU7eNpXTRxMWnjUdGURUBI4pmMKsC9Khgv+
2JlRVsk8/o8Jtditj3PpIa7khWbxzBqARSup0IDtRP8qfGzSEAR/AWVsHgT6LKyb95fZnMRomIg0
6FYJeiQ/NqjslG7ZCF10wW6cmQ72TkLKXsRE0rHq40CUmdSw0GggsYzoo8a53DggFy8o9X42Tqse
JeqeCIkYpqqdGEUZxsY4FeQ4ZVFL99iwePbiFlBINUH/96BaV/PLvx45pHkRUqZLBIQz5vZxXpS3
e8MgAUIFX2gpn9F1EyhgtgSC/x8GUsFZyBrbxdn7OBBN6uk1kuElK0pFaBSZlV/N0+R+PcqZFaSD
Cx6XyFNGv8uT6fQlPNYyqXnLBqN14OcgNWRMLRjLlLoN2P/nr8c7cywYT18bS/KY0Ofg46xKXQ6G
dG3HIwBBs8FwSH6L9fX+eRQkeciGaQp2SDRP/BFS7qnQVTgHVNnMO0Qo0ImAHLD5epT1s358Grk/
2HFeRiS38Xw+ziXQI9SmVi1NhW52ALURZYE0Mz7guNbXEE4HR23ilU+TDOGFXiKfLTvtIXDI1woL
L9hpN/S0hcghTjBi+rEdtmmircktMFOvmUC98FqQCd9vcRmq7MJ5ObN/JrrUyOpib2XtVBubvpNJ
JCMwaA9RJ9wkmprbbVWNF7zW9Wyfrizdkqiocs/QPT55I8tqgldvAsiyMrPYwDEMOorpvS56Koig
4cJNO7ePqM6Sj1tXVDrNQvQKLanAjBIfmlO8IZ8HSzJO9dkJDVm+JXoU7nRNr30FJ/fx6yN0bjlX
/5VuHybtqZST62DEZI9DXQOJD8joVkJ/ySvRN7wQK5655LzHOMm45xr/PHla0F+qFMTSQQnrqWG3
AAlelQlVUbCwNWUsvd1+Patz27eGtEjQYinNU937BWmTEroeVJs80sApqiG1Qp2yKRgsVKsuOAFn
Z0fIvToBq1d+EngjFQVOE8kEJFUCQP2056Vu0ZbWlG3TXBPb+wUqjvXvg67dShhuXdFPGvGLDG64
WiC+zLRNo1QEp2rGaJYIzdAq/MKlO7Oe+G/0oeO9wSs+DYzzMYX2is4NHKUOto8TL1OdPUPGMuoJ
yvY8ypeiq0/NPDgotBDR5dU1lvDDT27glFtRqFMhsC3uXu7FQycexglJLyvuim1gUsGR4rql7EpJ
GugsVSI7nA3qcjmidRfO75lbYqFEYiKezBIYp7mOaAQ2SYumEuBLE3p0swVfF8qXAo/zc/5rmHUb
/vKNEr3LBjGgDU2wLJNuN/2qdkW/RlVzcsXqjpxmYSeOlLnMDP3aKkMMCBlzk/Y4iXjBwJ851Ex5
DRBWzXdRPXHdS9TdAkNlyiFgbt4Rq/3dAj869tRet0NLxPv1lT23xOSjeVDYbI0M98e5q/pCbwV0
Em1DU2qE0KD0GHM+XpjVuYNs0M2bsAA0Ffq0H0cBtqtmU4+/jkcX/y4iPfI0cDZQL8f5gpTyuQU0
QImRVaYs+yn2GWIxrmu6eNmlrobPcGS156W31NbPSnStbD0Ff+v/hzUk3Fol0kWqGid7hmIyQAEJ
r6OhebgbNCAEKddEFyZ2dqcglmDrYEzgjH5cQ7hNQSXTLpX2wGFs+kgVqb1LkAUL+uvpnNssXkOe
dEoB6+PxcaAG39eE2MpAQif6Auh01ygH466CNfzwX4aiXQPxFa/GaRI8b6e2swTORTV11dEMuojy
iAmsF3TRmHz7D4PRR5QASCSHZJwcQiRtIuSp8eAHSg9+33c0vAQx7g5dlv+HE4FfyNqhw76u5ccl
BNOk6m1O8kRRtPwOOQvzRjcH84J5XH/Libe0CiUba4KGR8k8GaXIBn2OF85d0YKjtHuwozvs8fgU
kdLwqx7Gz7+vIMk+IIv0lsTxPfEnFNJrYa5TQENTq3CSBYpck9AgjP5P0YXN+jw3Unwqh4K3liTG
6dxGHO+sBWO9MqoB+QT1XWk2e1Tp9K3YxMOFiZ0ZzVy7Rimcd5nA9WRiY68IdBmnsK6Ngr4Pc0t4
TCxYGWQRl1tk+oILfu7nu4yKtUSLIFwXnOnTnhuxqAPgF0qI7VTXX6qVFpEr8nj/9XadHYXuhlxj
shiM9PEUCsKgTwsKTSDcUGFVh7C5AdJ5SeX8zNqt7heFFoKSNRn8cRSy6DCkTHD2xTAPt5IUrGAJ
mL97NR/173IdZH/+eVocQZnKFYkMYteTaSl61sRhRCiCyhhBQi7/igvjH3tTkyckDqGJEwZ9rYme
vouygOBEsQzEeKWCkm6LfgzZXbVwAGFAUhPZswu3+fNurTllzSCtgZ7gJ1tYDxUsnMEC35fV/bWx
JMFB7EeUn75evc/WHYoFzjKNU7HuJEo+bpeZg/QB+pGijtGVXp7mv5cVZNboyaUuWJ8mRJMSwnCD
6pEk0wPvJBhH7bcRehEyolTP8UteCpWXdtGl/Pi5UdZLq6s8Swo9IT7OJyO+WSm3oIaaDIxK3CjR
tRpr+YXX91OsyGQo2tMBCx+JkvXJMOBPAZkbDNPA+K3ttDBR3RnnMVUOQ1+BEkxaC5QelHxsDKKa
9b+X43hO1m5iPMy8zOrp8yUiEd+rawYPapjpWsr4uwB0fCGCO7OaKlUGkXI4eSGAqB9XMyGvP+kR
g8j9GFzBiAE1I4TBhaaeq1P54eHCoK9tSvDP8JmQov44ShMXbdO1+msPG7lao+x4m4uGX0qyTUYR
Nwp6Gd0wLpz8T7mTdVQoTuSNVaSJTu0GWEV0gSf9der3VmRe54Mnl4GT6Ym7LM9fX7JTm0hyWpR1
FOGJXAjfPnUtRSJm1usFWBcn8zu6KoHTj/lwJaDs7oVqEHlfj3d6qU/HO/Him7Kke5i2ogKjYLRR
PjLveV54v6YuuHARzg5FKyDao1CFxhv9uHeUukOEh2d0KyFXMZYlrLle9JocGOyXgCKnx/F9Xn8N
tn79r8gsnCXDRB4POiqNvK6jAgLtMijZhdU7M8qaE4djt+b1PjXp0fQgMJaa1YMAOcKayIMNCi7/
6hMyF8IRjdYYKhh8/bS+1fdSBNQfCUgwKNpmpO5OPW0x/K9Pwue5kC+AdkElhjQa7szHFYPisCSa
DhsyiKuKyLyNPDCP/2ra37MSf41ysi9EPAgPTANKCICYbcS5XsRUevl6Jp8PGikW9F9NtGO4QvqJ
TzZlQieHC3ptZTvov6QJ0YgMFvAqXmFcagYlrW/R3xYJD4bBSHtQiaEPh3zyKo4IMajzQIUsX8x5
b4UiZHje6vYajff8lnarkYM7V12hMCs7U5zIO6R4s380vsSsvMh0IRTJRoryaZSc133R5pHxbMVQ
Dmq0HJ1JJxv/9bJ+OiDrICrB3bvn+WlZc7Rl0CoOX9K5zi1PqRVtXxTqbG2+HuY9efrXioK54X+s
JV68TrXztA4kLprcGIlA+0t5lFxwf9I1mmv9jdaH2iYitIQTNWlQGGE+jSktR6AV9+HOCpHGEun/
feFevIdc//d5qPXqMl4Pk2d5weucJrZUcRjIFkp37rP76G9sz/G27oUpr4fk/zsEtZUThyeQujpB
2vru4L4+7hjAefh6gPd831cDnJzStm4r6LLSnW/7/vPu/t7f2c61w0DO9urgXjnOhTry14vGjE5c
7a5tMrlbB3Tvnn8cQ/toey83jmhfWLn3HshfTezEauVJ06oAmO4O/vF15z/6Pvvz5mz3zsOFkf5X
2PpqqPV+/PWk4F9JgsSUrnZH/7h1Gcr2rw6+77r+weHvB5d/uq5jb/mTe7hijXd8z+HAX/euy9e2
7p6veXv+yHf7u93R3fLVAz+841sdZ8dv44jxK/n167f4JT+/e/SPux2/zebX2d76ZX/nO698Cx/B
dtb/wp/5i2fbztbZMi7fy2+83Rz59Veuy6965b/sPNvz+I3P7sHe7R5tzho/43nrkXOc9ds8fp7f
t/4y55o/HJgJn+h+HX6zdfZP3n79Vm+/Y6FvHJc/M+vtpmTyDp/O97acK393YCPeP9uGn7x33vit
W751f/Ow3T6sy8RCrT/tHg65vQ774PCfvz71wE8v3Kv1pfhrywCHQ4lCpOlwd+VfrYvlH97/z7+P
rz7rfmQdDq8H//VwrG025fD6yiGyrzd86N39ZrfZbLzN5tq+4dPvnastS/Vyff0+1Wvbudly0NhV
ltx17q4cm7339nfO1RUz228vGPn/4SC+OoHrdP+aTjoYxlBy2K/YKDbreFzXeWe/2yTbr+0j2/Zj
3WEmcli/wjce/Hv/ft0Lzhb7w5/u+YGdfcMx8PnTas92u80N/94+MEd379y9H+cjK7VeJDbqxvH9
3fsh2e73e7bRvWIFuW5Hf51oZG9ZSdaAdfRdVuqK38WqPB843+726PIzX+/sxY09eeJpfFMKBivB
kMyRT2dvDi4njaWwmcL/zpZz4TxpHx2Lk5cAo2Z+XH/0kGCdrhbAfz2GHheCi8YevB+re/7H+Cza
ep9Cm/3f/9kiuGr/cbfb7Z/Rvnu4YGSJIy+c7xPvfUEUcR5XK/vM9h4ets66KfzBPbrO1W7H5d2+
csC5uxgAjMbG82pum+9v2eKDu12Ngvvsb3z/1d0djxwPJnO8D237O1Pz2VXOjbfn4jxziff2uyXf
bXbH3f3vXWj/vl9/6Y/H42tsPy72j9DeYep5Xo73/PX3b5YI87R1bh6wx/z7bvvgPWz/cNAwAvYj
RmWy7dDecLu+X9/cfL/Zb71vu/3218Od422cO6yD43kPrv12vZ4ozv0Dt8r29vtr7Pt+y/a7GDfu
H7dh5//h39haRsTUbA+Y6cOVs/VuOJnv3/j0wH9e7/GDe3X3/Oy6D86vr8+ltj43X9zQd2/x7xta
CkiVYHCw6Qf7mdUZ1iV92fjcuvX6eewIH/ZqvUF32F4+/defQHpPpX71EU6e+rwzlSRfz8Rxx/10
/mx3sc0OrzcRk3Bk1lx8/sp95h82LxK3m68e/Uf3cXd/cJ9LPvLGfr76sV5wjvdxY28eb4f1w2NH
7jlFzoOHGfAq27t5S+w9B48HTrbdO0zoq2V/825Ww+PaW9djlvZ+NVcXTID6YaXJCQFxIRpaXTPT
pCf7ydFvCrMYq2oa7QWO2HUzpUhVtkp3ofx0dhQSrUB3ZMY4xe4ogRGnBflVsIyIDuj6oLt9JkgX
IuNzo5BPIz9OkkgllvxoV/K8H8CaRAhgFUgYwomdr/K5qe6/Phofrdf/VoxoCAUfHHgShScuWWwW
MsrJKITBUkXshfYIN3qdjm6MvMGFNM36gf/vDP5vKADtGpQZ6hjiKRIJCisyKCZ9iESpsZTfOSL7
6b5oQZDdjjXtMv00XnL5HuHd+OcS0/LjAkr7lDLzfjoAvZKLkuizjev+cUVVlY5Lxsy+RUnz2MMv
R7FV2SxBuqVTxlYrm9c+Hl97ia6NavBQaP3zBN5xJtFYd+mOdkiXSmNnthhuDIkPea3Gw135+IFq
aZajGakRZHh0YZeyS9ekJfuHr7f40ign086HfgRHilZBXXaGrUil4qV0ILoQEZ0fxVprzCSpCNI+
zqVB1CQoMo5rv4SRL1uT4Fcy6qL/YS5rVZTIWv1M+bLoq5UhtssWlknyiiZOeyMMgn7hUpw5qSRU
SNa/oyUM82TFQNaG1ZCjqZPGEmjwnDAJ5q8UkmsLu2uxQsdL7qtqrwzJ8O3rCZ4b2pTXjscEu8gq
nhwJhHUKaczZLIVS7GGStPGNTljCDqEf7TZHRxixXF2/hQ92iQnyeQMhSJJdRyyOpCYCUR83UBgB
EAlNgmKb+f8oO6/durF03b5Ko+7Zmzkc7OoLhpUkLcmyJIcbQrZl5pwm+fRn0F1n7xJlaJ1GA40y
bGmSnOmP39CbmzQrq0PsdJdqet6+n02dGVVKVNPxgttTLZab0ZTrYnYRZbjHs34edfshXMzTiGYf
Kv39wdLbCybRJlLLvl+rsdCKIqm+ZvI3diF95hNJlnJGdwSpqs9ODQrmUCtaYnpABerYV+xkQC5u
Ci3p5f3pfO1rrGeerVB3QQkz9T2auY2yUyUdO07G0LZJ45kmwjSo6rgJoFvS1Nq3l/JMv3tVnVWj
KITcSQlunAFgNmoyOCgghmv7qoLe8ac8isIdvX8p0hZWfSgrOzm8/5Jv75C16IzuO2pM8JC3sZAY
tDWyOChqI2EpeZlcST5QnX4XLdNw4ZT53VAmRcdrsJiyvm0TEdK8C7xuZAXRip5Uzm45k4PQScpi
p6SLYl54szd7gt4amgNJA2k2aadteb8kUM6xDTptDYFym9SiaFpnoHL/w++3dkoyxFrwwerclp9r
OaoLNkApD9WN2lf07CW1lN4vmny8MNKb9/nVk2kwDBg+jrf17/9micbLHMsoUiZeNDfDEdm4wqMh
u/Tff583i55RNJPVR3CM3ohtqNUJcZoWVFSRei7sLsAZSUs/N2PjB5oGNmq+dapfWBdvX4wsFsJP
TBG3Kf/5+sXQkR9Tq0Gjxsk6I2jiEQ2P0Fz277/YdndhNrCrqNbUyWixxza7iw58BconhdpDGMr3
iJohSIYFAeWY89pxtHtJtS5YgW+GJN2+3nWQy6ni0rZtHjmIZ6F19HMnXav4AmKN4TlVL90paGne
Ona/KhTPffD+i6qbADa7mfgm9sa/NzU1J6+/pzC7GFEE2J/qnkpPF+BZoJzRxfOBxHlGQG2Se9W6
JxhD7vzp/bG39XNvxt6YpFhvg9msY9f+16fSB8Hm/jjdPV8YZf0tf7dGt2+4ue60pFX0dB3lpgm+
Zd7Di7F/fvp4Ccj92hc337zLZsPlYhpGOWOUfpe4gzcF1V67Uf1LCbuNz/92nPXc/NvGxr2rnThl
nNHHqmW+kuDT4n5/PMfuXec/Y5W5sZteOE1+Ffy+9w03+6Hoys5CaLxzmwCtTY8skQeR0LN903/e
f+n8R1QJL5wtyjov7425bpi/vSntXvmsJL/GpCvIQzPKfUIU/XbxrEd01o8Xlsml4TYHi4YOmJqv
w83et2Un7wFtBt0uPifH0M33wwXzdps4erNeNg5spiPOgG7BOo+xV/A/3UVInBB5feE7/uZc+fsG
dzZ2pm2lnV2uy982Pg/hIQGMUIM4N8oMDbJLlWWXlqezOU5SW1INlEb//Vr5LVAm39oBfPUeEz/x
CYPNHCiy+/Pi99xeRZtdvq1ZmqICcFDDwNpH9dQ9VefmpH0L70j7tbNbP88P5Sm51e6MhwvL5tLn
3ZwuUS8Ss1rnEQFvH3ElVs144EL0Qtfy6qAMIt/2bM+8cG6/cXG377s5b2a1zPJuXa5UGu2Sg+I/
FB5Bt9Ct+bzVTnUvnTxbg2w74Obg0SVImTFFda5SQp4ZQxp0q3Y4jZl1cS4vnNhb29YRccn9y1CT
942V5H4v3dNP7+PT+1O3buh3zpdt/xx6c2kuraMsO4CXHmr4Xuld2n2XBtmcKiIv0W4sGUT/EO4b
JPCeaPY9hZdWw4VbfGuYk0jP9XZ9F+mge5NHG7z73bqxTpecut/ub8q/6A5ZtRFMdXMod5ldlPK6
CpoAuiZHl+Y7XHi651wVHtDmD90dDJN9u9evnUsn9O+Wxd/H3nxL1ATn3JgYu/enwHzKd/Fu2s1+
tuuO6uFSpcLv9jXFHRreK5U41OO8vn1S0CQpQbjObeH9yAoqI4iT6vPLULZ+unx4fylu99aaW6At
S6Xekm5O2kNeD2b2iRrGub54ktZrO9Qx4WgobQJVd14uXAfrufD3Vc9Q9A9R1omTY1v4j6+Hym3V
FOoIKzVEjeiqcsqSAnctv3C9bb/eOgpBGx0HBG0UigZej6IrM6inDrHLHlWYW2TGrVM75rDmZ7W4
TeuieKR1XLn7j78ixdk6FVoEHqhV3LxahSBW29XQuUGM1wFK/BxTel98AFCUX1qL2+uGF8SHU6jV
+uUhbAN68BfbxbGk2bPKsXQ8NM66R6R/UdBsjUrLHnJl7JH4LyxIBQSRO8lFGbu4y9M5fDL6sq/c
FnnP8dgUpvqB2uEGqmSb1LZby5Ay3/8ub+xsat9kfFuFUBN1VyyfzWyATSt7y4LlrVqZUftqGzup
165wdl90ZkgrjmmMIt3BtB+fW3Rpv0edE9m+QpXWsktrzbykarQ9F9dH4kkMfPu1Xntb1CQh0ZnI
Si08oFoZaAlNdcGPFV86LUGAaqpH+zTXKhZRMooLh+XbzaYxaTQjOOt+o2zr9ddAu1+aZtqAvba3
vzaU6j72SE/eord+qQ3pNyOp1IaZxDGIKuD5vx4p6lbIsaMuiCmvWnIxTe1+NadoxVM09PL+JL/d
14jyqM56JlPiCdVvM5Yli6JCyNSzkDwM+lb84NCKLviob1c9NazEL0hVEEA05M22npdxiqqGhW0D
zjCDqAqlj3om03zh9MgNHmFFoJb3H7/YqhNCizvxfCrUNoZyhcIgpT/hgOAipIdG6pJD0vaz//4o
b+xxFiTqHBRw2etccc1svh9lTVq6DKMXSnHoitEGKFJEmptHc3FKhqUKrDzMA1VO9RvqRfMXo5iV
Cw/xmzl06J5bY14EhImsbJ5hGtUyntMROT8I7ihewpWoZvnCKG9XpS5rFtWKayMyjSabScxmLbN6
yoC9ZKrLm1zvFH+E0XssBnGpeOrtC61ls7TOrF1pFMhtbmx1lrt8UXtgQEsSndJKWo4hAD7v/bl7
e5bYlFfTpUpyhcb+bdYVeRVajGe78ywpKX1ZRuIwR8HxQGJKCuzCmEACiG48hlL3V+39f30X/yd6
qe7+fXF2//pv/vy9Qs9z7Q/Y/PFfN8n3tuqqn/1/rz/2P//s9Q/967Z+KT/27ctLf/Ncb//lqx/k
9/81vv/cP7/6Q1D2ST9/GF7a+f6lG/L+1yA86fov/3//8h8vv37Lw1y//PnH92oo+/W3RUlV/vHX
Xx1//PnHr260//r77//rL8/PBT9391w+F89vfuDluev//EOyrH8SrlJp/KZe2rZJA/7xj+nl11/Z
2j8JHK9tH1zS2DwOa6as2j7+8w/nn1zeBkczDRq0uZhrFKKrhvWv+H105NFVqhM7RbuB4+3/Pdqr
SfrfSftHORR3VQKV9s8/flVl/q8RhKIF4UP2O/+HJJAGWvn1RitppkCuXuik+xBzWVsCP6oUUxyW
xURL2xbqWSrgTKPhqGrU9UJRcmrTvDHkPL3WJDnz1QFqUdrLYyDTNbHv+6jBExO95DtDIu/NmN9D
lsX2uHXLC7bHrxDn5unXvCpZsV/FmNtjQoH84yDmpQW5ZNp3RQwmwHEKNQU5PCc+uLIvVdrJ4ONS
tNKsrIxPUDkbV6sVw3Arehz2KcL5u1FOdkvKR6AfMHORLM9OKNgiBWwOX8Eb3xuq2XwmWAlzJSmd
r2FuyWi/ainab0CfvAZE9L7R4vEqhi3mhwsa94XTmfC04+osgxw6VPC9dqkljbtssNVdgyT3VVsU
4vCf7P91Ntn4Mk0WmH6UL2+/h9HKRTXkmRbYbSEe8jrp6MIdmugqdGLQ0ImWfW7kBYbG0I7f3h96
Y1qtY9NXwdXOf4FERQ1gs5JydA/toVMCdBWUYEkd57HPl9kn9yJ2dR3ucgtwjDUUrRuP45Mksuw0
K/X39x/jtbm9PsUaFEfoiVzJL6vm9VNUcd1no7D7YBo1hewFbEh5yn9Klv2kq8Vy5DskF67l17fI
ryFJYfxKAhs0LGwlAmg6CmmEtPrARs/eU037c9G094SaLg30+nT/ayAcTRtJvtX721zMJQys0ljM
PiCIO+fobC7VPqyMflc2SPgIa9XGbm31lI6pcSGduDEK/j22w2GwXpTkFOXN2CEzG9X10AdZ2Fd7
ZB7qwEbi1re7yApyuX2oYVYDKe/8TlmeypUs+f7E/u7lEZZc1bRoLHvzlSESmlk4tn1QGeFnOaye
RWN+TjWwLQ1KwlOv7MrSfHh/zNeX9q+XJrnPmb0qPXKfbpZ0Ik2TXA5JH9RTZxyTJOL6zuz68f1R
3q4flJ44zBHzxLrjDH69ZAehd11pOW1gZUnszyA1ObAgKJcAdC7YB7+ZRsaiz2utBaG3YWsgWOY0
ZU1ntEyjfjU01iMCki8SmDUvkWWM8RSesAzHaUHkGWvl0/tvugmerx8UZ3ZtCeR64y7cZsI7IOar
KdYGvab+QJjhWhZwXOX+qxYNByUsdlWNamsiTLBo1kdZcr5OKZRcY6HCHRXRfRM5iTfYWeJl1pf3
n+03s/Dq0TYLvKdtYEQ4l1kwnJNaOneO3n9jag7vD/ObY5JPQJ8MxQY4XZyXr2fblAob5W9EkkFx
fLT6bm9X2lOu4aHbwxBAD93FcnwDGCd2VTCG6Dag2vz+M7xd1jzCKtfCwl7FFDdOcJL2ML0GwSIg
TBxYeu34gN6bC2/62kP6a66JQqAwtrZjbFsxkEbKi0mGiZql1iP6Fg993j+V3Lat6IL3X+jtoY+w
/SpDw6gq7svGjk91mJ6NMbSBttTtYYmsz0k1k8cbYn0/Gr3hIow/X/iIv3s9bbXsEPgzKa7azCO0
ZcUUadcGej08RBQ8uGbcfut16zTG2o/33+9321bVCB5h1DMSDufrRdNI5gKbGehyPqe5X0iN8Ay7
Qul7roQX1+m0r/sEGf/e/lxFk0fHqHphNn+7bld3kHgSfVVvhGnoZZTkpm/aoDVx+7jirxL6C3d9
uJChHV5mpuVaUdLEF4DIsFvvk7GVLnzz3z7EqudFkQn3ALJyr79D5uBzw2ElQC2qz0Qs72dFvZmV
/qGGwolpd8fdBRDC+EkJCpUnFWb7/xj2f1nPf7eWf3lpr+1NvDga9wkvrHof2/aUsUiLIQLTEIzd
COlylK4dSj/2q4hOAGtu1+ldMGZJtjMbaATCAdJFk7ARk1+Sgr7XwEHOYNN0K0WoVcoOaAvLfluV
lxzbt4uTSgeZyh8MehkXfrM4Zbu0YngMCheX/pgMmn1KHXtvoUmNwqg0XbhV3h6dXCVrSy1yU6zR
bf1WN6nm0Ke5EjhGN/7IsuSjQcv3z1G6ZN6q64X7+vuzyRkMyTpDNYg5vp7/NEWPXaCAHCiNepTy
+vMCCdmby+4OCEPrJuGESj616bumKE8iUh26puTpUBe5P8hEJEtLA/AWQzMtM+trj6DEoZ90nOKy
UA+9gTGhxDGsc+ZHzwvbNVTR+jUhllEbUHWRxfeoL/+jSBIdcGvdGZc/Ns1quW9P4wkgqkl51BIM
OFDBylD9IKLKcGmnC/1kKi+dy9vT/9/jkTPG88SR3MrWxUWPcGHdLgHKe/NVlcpkKqLQ9N/fKtsj
eR2F7kYbXTBWITbr65nK9QTCh1wsgRouOeym+Nsikq+9Xl93hRw4wOQvDLhdGmsRDH4gAXaFEkZW
4+sBRT3FBHqyOVAjK/pcN5kaxEPzrLbKdyXPWhclX/iElX6p8Gfb4LXO32oT/5IDJ6a8lbg0UrtP
e9sWQd6UUOO5hdRKewh7UBfZ1GkndayD1Egf7eVnbNofAfPdmnZ5HWIBLVXxmbLP1EX1t7pwVm43
JY+Fo7CWhROW1+nJ2nyPMuo7iEdz4DQd2GgR6cc6jBzPqef6+P5cK79ZUrZBHJk1vMqwb8VSs1ka
+lxKBGdglHvtUkZepNU+UdrFjfASgoUkmm8uUNUAu8zd3Hl4fiDZKn3H8oB4NCXf3n+m3yyHVZB+
fRxKSxGNff36Q6PHjJUJRAXMftdhi3gavX+BYUGZ0ebP6YA4dpTk8e79cd9c1UQtuSQpLyfhQ0Hq
VrKBmA3nuUinYO6yn7m5ZEDNLDQifEeUSaDa6XI9lUN1ZeYagYc0a4nkFk3/4/3H+KXr9feTcn0M
IrgoOBkyB+Z2Soa80cZokMZAzyfth1GHX7IxuZ1kFVKW1b9k02A+jNg2kdspTnTfpvV8gFLrF6oT
f5Ds9kihl309jFl1ECs0RbeiVSVHqtqrRhftTpeW6oMltfFtvUjGMdMX5eiUC8U+cl5+MYrGAEy6
yF8BqqtgXSpnP8QAI4a2bHaNVXReJ0ANznXh591YnKup3FMPr3kArwrPnEr1KPT0G0Rj64S0s0aw
TRH3fVHxkANytcjF7WDTPDWTJu7nfEGMeMrGg2p2xrmpjHQFsle3Rdcv+9gprCBulNTHGM1D0LWT
uIHKpZ9hfxIVMeXWvhKwqx4zq0qNfW312iWx3d+sCmYC8wmfZ9Ul3R4S0txARRicKYhK7cGI9Ec+
6rfKqr8OXZa5CYWxxtIdGksLoln6fmEtsNRfLwVuZR2NCMZVV2nI11thAYunZ3k7BhNknB/or4WP
qhKWh2KRnwwYzBeMcfXtycN4JHko5oZax+H/erwiAZEYm+h51FYUPg1AO9wigVwInTj8noyqmfi5
aCRPzSVxb07h9AnSWPoQgxi4iqzK/EmFOQsxFdJVX3SITUl5og1e21TQJKFv2n4mz+JenpEmdcoG
eqHFL5KNTt7XWqWc9W5I9u9/wrenCT0vBNbJFRMQMM2N/Z0b8+y0E1RJvY1Kz6rb5K51EvvWrgVr
x4zDI0S8KOhhVqoXznEMgbd3KfeKze3FE6Alvt3LsRL2URgShggpKk12MOcyl46g4qhWdh+7dW3W
Xyoyq6Y7RsI6tjXaLa5ZSMVtiIL1D2EnyacVFYgvmSTHsjPE3RIaIRGkbNCv0rqaP9tmrB3VevyZ
DwKgcmx3V2jD52cEKvCcmrA0dIQxbOfQD4UYd1IyV3eiMb6UinKWrVw5QFnWqXKtWj+eisfFKZ61
EoJe3PTVUes69VNrFdbXuXJq5Eqq/KYUmjjmYBsPtaE2d30O5QGLxbkfZ70+T7ra2fCbh6II6kLX
jpKTt4fYTtWHSraqyh8lLVi4bw90rNRf4l5W9mkIjxKJPNo9ypriVEDs3ee4qKZH4jZOAFNWbYNw
rhKvbtIopaKU+EJQazIfoija6jrp8u4WSUj+HKL6fRWmE9otwBqWZykbpGfsbOWhmzTj2RANDCLJ
ybi1lU4tgrRX6i8id9BBaSbxIUuHfGdr4XKUeym5RRN9/qCMYQVuUQpdqVMt4uRpStEItcTPsTqg
AiJpAEsiStMWI6jJims+bOHm3EZEk3dZA7SdfJi4MWqp8o1YjhqS0XFOcZUkqeZ+Dnu+hTl1D0Xf
U/Y+RXL9BfHOetc1RQUuHgbOmX68+qYjt+Vm6Md8tTXKHgzIapQ9RJbvRCZ0pRGE12hafRq0FXRD
tyas+wVbhlQ0kVN6UCwjPeRLbAWlHQ3BrFXNac7S9KAmTfZDjsbhbp5tuK4ZGqaLMsXnvBDpaQZK
t7fSX9ogS+rZcqp5YKhZarOGxkqt3MShDJ8TVbTY70fHrFyts6WTksfGi+hnqk8iU0Z8cMHjjQKg
hDAY6Wywdc9U6Sjox7DRjjMgXWJI5kiugpKMDNtdyyOaAGy7OciOcII0i6VVVBitWjMEKVU0yV6n
E+Isz2ZyimHMHnLgoveypELnSkaovG405fOJDtPog2VitCxG7VxnWhcS404+KmmmXDcIt+/7upWf
aPIqrxKzNoJqmsNd18pKEchJOZxECy63KU3nKUudcSda2/oKYqI5LPAuG+i0WeyJbC4+JUO5cL2W
800ojcJTVam3Xblw1NNkhA0CplagzPbgo7MpscmU5J4KnfqkV5bzNI+jA2XYEPcg8DREZSq7uWnn
PNxVY+6hs2rxRXrl3MOm9xbiYTehOQei6aZTlSnWGYSvDXjCVnyTNPa+S4oVGFRXtunqmiGd+nlq
zoaZth/ZJl8Gq9V800YoWcKn2Petah2dPnNOsp1Ih8XoE38xJOshyXorEFHofBZKKu5FrC7f65zJ
HKPJpmPKyu8z4ss3g1z3fpln9nkucvPGomX9Bo1665vKLfDdWSG+UVikn2vYvPtfczp1mRkgHq2f
w0RU+HH9XF0plAWLA3JTmd8VLa7fjATrTahPZKsS9AYfwP5hNJR2f1BMlYqVRG7AhUXzrZQVgaN1
4m4oVHFfCS25CkVa7UYC+zvVCueAOlEpyCfH9ARtMFcN3vApK9LnyRQA1PowlTxZ6rVDbhrA3zou
o7p1AjUx07sEF/WujLKwc4k1yqOrLtJy21eLdjP1VorSv4KeJ5hww6lcU8kSpPQG7YY2vbFzzXx6
LKUmMKtl+ZhMqXK2UtYvQwCID8faNdNM1vy2bVfc+noL9n1JumscRvi4aqJWUxBy137JaRY/l51d
f1GHNr3qtNj8gQ586fWgdq80q072hT05QVEWSoIUWCZH3sSH+FzJOs+oAEA9G9VwaPtwPDV5dwR5
Ht2Ojt3uytpAsY5w4pkaIPsDlTaDX85Dcz/YUP0WmuU+mbM+fyid+GM5VdKLuVg6Z08CybkelLM2
y4WXpyOyiPMy3FlhFytHKVKG+aYuEyCedQecUJRpbd0C7mzBSY+lfU8wpT4tRabuzNnmh1dtwsfR
GkUSCBmKu18O0SgOZdlGH5JcF86OnP/g84UnAxdRKRWfKG0qfOrJJXdqZnPcD2Zk7eJMRGQD124E
L2vG5VgvSr1D0678QEPMStFuzMpr0/YxF/LkxW1r3lZTWL2kiiQ+5bEjMXQ3TjBTRfhJk/S4cdH8
pVSvG6vPKdFxyzNp5KvQmDJWfGibxe4U985Vb8k/lqGygmHsd30Gi0UbG+jtWWjcdKlIPzlyme+T
0EpNtGFs2+OWme4Ijo9frUzKnjO5SB5QAo92RakZmeeISe13qgCHzikuLV8kfSwbX896u/b49cXB
iBbOGzmHg63lH8iPVj+XUss8uq5LxeV7TY+m0Oa7WhqJikSUDJW6gSyiSkXUSYnTZhdV5XA1muRk
snq/FNYUCNyT58kBXz0amngMQ5rQdkKR4nNY6dqLLCffamu0bqPeaH9IdY6dOOSj8SgmzhSys7O4
qxWKsqAi29bjsqhkDytDPtd1mh2ddFAJPPbiAT+Ido06y6+4UvMvwDQdbxxbBK+QAuIwK7y2ij7K
2XiFv4PMvJAUz+miq7xN0SZHNMcZG+daEmzWMZK14wqz0AIzxMHZUy9HmruesEENUd7Pcq7uZWXq
/ZgM5FeBfGfyZHXLlznRY3nHJV1GuDircaGPTFBXsTvj2DnNQj1FmP2HQrQNLgc+z75djLt8kkqq
o40eByZWG245rdM4gnWt5Wq3SvIIfBNb3E1TiEjtLyvIQYN3P8a1cazGLlug0xbNQRHJyeYZbzBX
ujsO0ty1euupMFY7ps2dK0pscldOxw+TEiU7ru70CiXQK3koIkjkjY1Yp+oZhdztrQGTWspHZTfG
+WGY+oIDVKoAcBodHYzWpzIsgikmNzVIlsKFrP4MWVMHwygXavYKA3I1MG5pMHd1XCSuHZZgJ6vp
s5kO0iHvIJkI1NUeUiOLn/hC2bdiRX9lJfJ1mW1F58ZpsK5t55hRiUfVitrd9rTHHYc1aNQ2sfhk
mkVy6vKIEwjQ1BNiav1VZbFVKD8PpjxBL3GCzTF0AhVcUVlUgtnZUda0fTNQU6R1UxXU1SGBievr
UfrAZobOHC1nCpRtmJw1/Q6zdtebE60PjaJ/sENFEEsUcnUUczLs+iQuoZnU85261F2xa9s6PlNJ
V10ZJAw/tGlc7Rf0uM/LnN5ytw1i/TJYsOCc90WLOTqZThcklll4DgfdB0MM5FLzwrhOu6S5n7TI
uUYQ9Hs4lvMVot2YMuZg2tdi/Qu57VM6KeUkd5UqUoJY0nUaHTs7oLu8PXD6D641NuIUT8IgHhYN
j/yeq5HddRrJtq1Re6V/jorn2UqMndzT+16xak9DNmORaWG8b/Rcx04OU5p+DZMTi3pMJwqbAPri
WRilcpZ01maKjSENKqrmXSh2cQeCJVQdnR+fvmumVAbCiOdzHGqLb2AMogCeaY8SoL7rvIzmexRp
kqPWZ/JdNITNflRlnJxqyCTaOOVJFD4JU8HxqcyIearFHtLq/GhONQVpTpXeU6O5IvAKnXqnUYUd
JVelcQPYKtPcuEAv260kVv2C4+YCLWyuyJEkLZqnswZ3JNHZPMOipLNHHX8G5HeMgwhGQuZNjmP4
qaQtL2YKNdsvTCfj90SrRr7U9ObdHMYaS8duq6+plUcfR0rbj30qRLWLwsmOfEIW44euxs/1UnmZ
zk0fTuexUsWuUaU6Q1Uu5Jiq2qV4GPJUugaxvlIoFhMDoFIkYkbEMKmv8Qd9qd3QYOrlQhf3XZ0a
z2IsfkppY+g7Ilkaky6DUU9kS8qJgtTdSiSs8/2kG/Y1oSjpFC1auoPMmN4nuTm4SqM4X+LCBEQ7
Sr1LTjjZV+udr8Ql5kue8FGXdubg7a3K9kcVS5CSM5ywro5uZbPsMbGX5NBV6MhDnKoDhOaaM7r3
XjkazopVFy6BGHufSnbijeSC5n6Zg2Ju6p3iSBCWOyjTAUhp6zCiyx+Yc15/n1levhxZxi60JWsH
LLknt9/P6YD/OUt3RhF1e3yE+vpXMU2vt0qQLcU8Qiqp5OdKVKZvtrZyCikrJTMWQ9ojzu3i4Ni7
bkF3NE2oVGpyy+8mA6NOE7Evp+H0LGdRu6NOTuyqyTw1znwmtac8wZn/YZVp9DROWvINFX95twxR
8X2QCso76HCD8tKX91M+RKfOqOLrWRo52ynH9uN61lxDn1R48qWjfHT0KBFeDVgbZQUeqTMJ9Iz5
td23Su0aQF28wUHhspXG5nq01f2kYdP1fS0dmjprglK1hpNM9HovDCc8KYuW7yNKu32lDGU/spF1
wM6UXDUqpysYmMIVdYv/InXODQH6RfXA8lInQtD1YPSOgF4uJYhQl1XYc782Uf+gQmNA271SJiQA
Ctq1synft4REbmAU226LyJ1iTv1+0VrM20gb+IpapR8nMbRupM2mWyXa+ElXs+lY10ANvLDLWb9l
awRE2MorqXC471pY5fEDiNj4JMlKBVw9xmAMc5v0Tc196o52i3VXajgC6UM0JeExVOTILwlJEIGY
P0ZdYp5mhJihnTvRvMaQh2OoKeOu1IDGF1JJjZXMkeTkVUF3vbzUHh+t2hMZqDwH2z1IYdyAn+cE
dkwgBXP3ZRB4idw23uho4/eIBL2H4fzFUTtxnnOTGBR1eneojpYeARHIvmZuemMYXjsWdWZm3027
JQSWp0nVcVlabmpd+iza9NiZ8UupFEAX9NV3myrV79PFDMRi0mGqj84enu5RH4bYm8JmeRhLfliL
0wUuniIfoQsHqUzOChfF68Zs9Cva+ol+zAsb1UkDVBqkXSUvO8L6EanG9SJIk3rfgFC/tlPiiqpe
GV5oh6mfh/MDjQHUhVpZFsiSad0oGmoxEESvtTJLgixhBSDrNAf2TGNTkYibMu0jDr78Hng0vWtJ
4bCyesxcsach4JFv/9xH6RMf6mk2ssOkt/tZmFfTUDQ3AO9rPRjbqG78JLQ7kPNCc7BMltkx3MGa
4Y3rkrjT8rQ7KSq2z7KkrsUBCdZXNyTbTeh7vLOXVnzQkwbmfD2W0r1uZHDAo1Q92zjyLwmyyXSl
lJ8AeCsVXL+Opp+ImInTSSKY9R4KbxIO+1Q4+ne2keOm62k/s0augLyqVBcTI/IiXMqydHrK9cy7
MDcbt1VG7dOoaA82qGVvKor6bFDL51Lc9QkmV+JbzpxR5qUsV2Xb5EHNbB6SSlW8xNFwyJyxwwCi
uDhXItx4CKdf1W55zLsIDxJnncszJb4ypz+ISWRe4ySPdNoM1GDGo2fl/Y8hpA2hVVhyOj41UU31
zlBHNUjQVb+JLd3+oNmDfU5ipfKVekgPlMQV50hSjhnO8XkNdsduOQ0510KePIXzXHFrZ8a5j3v1
Jq+j/Cw3tNb0TbSTJ+2zHSmRp5WYDCGtOTemaAv21GQeTCPVP1uKEAdl6DzEK/jlWAQU9fXimzNJ
9X2VCpIFJh5LuCjLiegyaQNTI0hmCKveIabaHdAjL85SgyZ3H+fON6tqFZV6ysqRXT4AQbScOoLW
i5pS4oKIZTN57IntmERvRKh+NxZqmt1cMeto9Yu18yjr2MFRFPm1PMTPFqGQq4Y98cFiDq6iqSmv
YOfNtm8vVvfimHPMcHFKNmLu+0OZztGtRU/K2eAq/iHSVPpYt1r2M0So41rkUf2lK7Tsvu/lUXEt
mUCW1ZCnnydD2fehNZDn71Q/I0YTaFHM4vm/7J3Zjt1I1p1fyGxwCg6XJnnmHJWTpBsiMyVxZnAO
Bp/e36k22l0qu8v/nS8MNApo1JDKc8iIvff61toyE4kz9AGvoj18zbD9P1ttMRzWsFpexs2Vj3y7
kxlPc5Ef05R6JyvN8sYfsnqHQt9d2H4JVk+bs0ZUPN6FyKWMtnxy41msaoidXG6JzY++ndq1QDgb
5lPJ2mnGjSXE1ugGez14JTTgMt2FledE2aLzhzk1mqdmWIbjUAiKmaDKUEn70s5QHmiL1i+F1cK7
96HFfL2yBvGebQXzCUDKcLc0K18Te9qN8mJPHC9svak/woHrafNVV0Yr23Cee4IO4t5punirG/e1
1U72ZlDR+FKHu6DqpR0xkzMStiJLYsZXbodmM8K4m3zntRgdpmf+mj1xtH9hkBebLp0wSj8VyVPF
0JH6TOx7rz+szlDCGQenrODeCoIh8q3cjC2Lx4QIkO9s+eRekquP9mD8cipgMjPvGGw3TrRts7tj
mn3M0RgIoG3bxAgyZr0B71xfTa9F0J94defPYWZGM9RqTGTOQh4TAriTPYPA1GAekBfiXPGrR74W
4oadlPKQ+6HcbWs9JfVSTaec4XVCknP600y5mSfR2Ht3E+KnXq0wFvPqJDP1nbfk1CMqXC5FK7ub
K/d5YkxvxEZmi2TYFvx97tI0cR62dZzz752dHrKCj44BH5PX8WlmO3jE1Gq5ZeF8G9tmaj1X8xzu
zNnxdnoRLaG7bUY/NAZ1SlFmsth+YvcqbXDw2DPNuvmjz9Z5q16yvLVuHCfDTj9iujC1zI9BWQtu
WxVcitE7225Q55Fj73UwMarqQdoPtrTnJ8u1msNC/O+eGXVNzD9RRQdnqcOjq+Z1ZztT960cpP/e
lkX1dbCm8ZVxGkYgVeisTEo7l5dmWccfKeLAhd3lzmk1mA5rCp2bfvO6hzCrykOrswcdtGXitDp/
/c8Sj/1n4+iVw7iSY/wKuPSQ9H9nixQaVJWbNrZ+t3RjY2RFgbDCl5ZFQqSV3Lep1T0J/lQvSC0/
uZ6oVWwi1yH0nFq8e9cqWmWBd/B7OvzarF8sVcrzKDcWwBdtzlhNhH/zZ/7fCO+Ccx5+xCHm52qa
/LPU5jJYSpVTAW3K0n3RxRrG+erk1P5dFdcufNZ4PXHsWf7IHV6kEa3gUjaje9sFLXZfG9aTmmj4
GyDgr3KZIPeeb+ka5oTZ5TfF0THbPttY8rCzmXSPACbIUI8pfWXU9rmbuGmVRv1o1H/HIV2VxT8r
nUQPETrC9i3oO+iHP38cvth4oqei323Sqs+hTPtIe+tSJmnuP3el8w6V/sLKM1xbbO+kM6A+F+gE
0dQH7UO9dTWwonhn4lDdoj8Gd6pw5cnvtZNsBiJbs9kSata8alODhYawWmuCxvFrgLmNGGT7VGod
x4CZ2Z/p0N+lWDMiq7N2ba7CQ7NB6wlU+Ztwa5tPQ2MW8OvKPnthU3EvbJJu2/OemcLkJ3PZlm9D
ZW3JkDbzwShHJwEjqqlmmm8BjoMsWkrL+9x4dzB3Mvd2t+zvrHR/Ae5YXn41FbghSIP3V2A31BJQ
VEGJdobQiRr0gfUl4R0D+OpQsx6qiHvPz5/nwCg4bqofheWZbHIU6u9W//4FMYGnsImzgu1BufGD
377ahb/TFbMpd5N2vEcvxZLJzhv1T9/sf8nE9Cwb/ve7L+lPfqb/O5/T4ae8OoTG3/9T/w9anK4e
yX+BkFcH1Z8cTvvhvf38+e8Op+s//0+DU/gPgAaYAtpanOHX2ei//E3iHzBmrFWCBeA4uG7Q+Ze/
SVj/wE3OcgfsElgZvKuk/T/9Ta71D4fJN74mj4BADJzef8XfdAUC/+1EQG1gAdL1mWE/q/jrY1P1
Ih2Y2NPs5bRER/Sn7ZUSODy3QzPeVNVsmn9zCP3lJ5KPzkEsgLyx4YS/ZymYjdFdUz8IbW/p6p1c
cCYwgbLMWK6MCffCLv7OM//7NXC1il0z14jfx6CFS+O3a0D2opCkgs3R6m300eWiWSkwErxG1WNv
PkNwJrJceySx1UWdfZ1dabiRztxfFFT1h+rsRUJsOetbODlIcv/2sDz889P+d2r2N3yBPx0rf0N4
wOsqaMw5v5Fojpw9AAZniCqpN5r4dvSuJqnRuxeWvM6aapaxtNg75+Q//+DfcnP4vnEA8wxZJIly
LP1l+SHyqg/hw+yaSsiQrEENnENWO9sAyNTP5nG0W8uLCrqM+znrBvoHguR6Ls4RjWDIyO6MyAwr
6i+AhdPfwsy/cTLXPx3u4WvS2nXVJ6XHn28rd3Ul652u+6RTuWL6hjB8GNxxJUykKoto6KFmjmwe
D9pEeIP2Drafy18S5oupdGOM32cU1sdmbivjNh+LzEi0Z4R/l9dJwsOfH2nQPCJSMSxc+fPrauDf
6ZcmKLxwFXwYpUixwWQoivw25aWqahOEefgh63KjbAqH1zxT7gerq7IBgNaf7hn81De6zMQ3b0Iy
oJJfxkdj9R00Pm6+aA6G3juxyFV8dQp2hCcd7axOxkVY7/MQ6okCGeU6rHTFUDoL6zxZA2PaHpQO
a8YCYWF9bCkX0RGL/Ay5AX/ZVg9baaPEGCGLpx7LkGt75wyTw+K/RsKQRHaRy7CPpmyAZaktaysf
cuq39ZD5bQuanVXumEwcbpmIlgka4skfRGfxRa3Bh2/MZp0MBf7rExG4037RlDcQCMhScToZvohC
i8YyFiXPnLFNcjgNaJf2vV7aVJ+YU/i0JeSZjVE9iLWMPX8xBjytan3P/NyDm2hDXgYvt9ziRhdi
U4xGGNlw4PBf3DptTtFiLi6D4a6xH4dRZ0mNTNjEpT8Wty6y6nDboj6ZkU1CCR3CWttZbFQe3oAM
rIO+j1X2gBasfe0Pfbgy5JHUNn9QsuV60IZpfmDahAXBs88/mIlmjuu6G+YID3F/hiS13D2qVV4/
L+M0XgKGgYinVV7q+xletkSZ6OtXFsbRCoVZGPyoNf1iJNgtFTfWzGKOJkTZ7wVIcGRtgZ1HGQsu
Hzx34pwm41BcjGVaWSxs5LaIzGDkSFvKjCmXWpEoUBbK7au/1Vmcc678aLLFcXeGaAP6v3CLN4Sr
ZbfqbD65m5HxDNozyVnTikiVlnP+uGF+/1FIpQx8kWwsZSGthzBvWY8UItPAFLlSU2SVKBDPs7sA
FwyOzMN9kwdWnMGdPYhsBfjt7al9MzhZlmOKmP7UiU6uJ4FO2lxt8+oxwMalI/CwyooIAS5IkhsW
eYIZ6Q5GNVlnpw7eG2gthubgL+/b5Br2Z+elA6VzVf4AHBR9ZHjVTFPq0ELuxNwixNDqXpjZXpBD
th9WPV934WAncgp7+axCNp6e2JRCCueyrROU++DcTeBgp8ybxzcxzFSTU5pFNZx2ItkME+fjJPeC
2IKJBt3WfN0B4a9jzgLBypDLHtqpIbFHuDyxboffbm0mKvoxKDm98YN8blmAt3IqUvvNavNU0MG3
yonlUjJ6EAL6M+V22AMN/vQYGj4bpRv+6o1ekI3Cvx/G41hTmnWkZURYPIuzNawGIFHgJ27rgO5u
Y/dUugbWR5JNy7dKXoGOIViyneptn8OFL9lmolZl5s7MmDE248iptSm9nX09iyeXxT4fLD1urzks
a+z1fRplc+uf+mKSyAqeZ6DTCXmBSeMskb3nLLGcqnLae2UrEAlmt9vr3jJ+yiAcbnt/Bdu3OsI7
6Pbzs3J17kQBCtYvOW5FvKVOVcY6N5YQFtyoHtjBG4SHFRk7GYsBzKjqitiCz7xU2VjG+ImM/FZP
xhxeavwhsbWQnkLHvpLaapsDdo5iRGUxua8YbN9XoeEzNp8mhVjk84imXubc2mPu70dcvw8BdNCh
rCqziox0wpoiJvsRnRN78jg6R38En3JnKV77sIOLK3QRAgiQTbAPB5uxVwHVt5/hR49lnvlVPCu3
OEN06IPZ12K6kVntnpzW1AcETyx6rbGMcV638xP3ff1B/qtzW1rDssfpnKaPk7WpnCaG7aRRv9n9
l4Y2fDga2zw/UtUzyDGL1LsIaJLqsmCe3i163R7YXsVw3lRMpwKz5gTLxz7mKd5wDY7ujIjhensi
aK53TiYZi1azbIzHhie9OxUq3MIj17CRnhZehSZR45oj1auRN7py70bfBpBQntohP6qk9ADEbAC+
xBjFeF5r8bAE6gRl/izTwL6pFvaCKmM62AyMe9/6bOrtS2eGP0er+2LJcOdV9ofOsvthUwx9iofC
mNyTGMb+HlGfNCMWMM2RM2ecpLn1VHfe7WRhPx+xb4m1Vue1gV0UldPEvd86kZsqa2dhpHhJFVpo
T8YKoE1YHhdNWgV2S+fE/eYnRlaUP9POyneukfWYCmd/V6HXfCxuv14WfoTPnSO93RDwOZLS0r/K
ckA8mkwDWXpbxz0qDWqpcKa2OA9CzzoGHOguc2ktVTSYdQdIYc81I/b5vey3vbXiZbj1mmpWCVSH
ufcLNbDKlA80zd6BEUiRCdDynroiy/acynl2IqHXocBymlowA83M4FYFlQhwDuUjaCdHKUSJxScM
iaW2fk6/tD3isZs5LGXjIWSxUWil2ZkgdZsKdxI3S59ue38qVhZqu/CF4YDmHDPsWO8qzKMqCoBX
hhtHdyuruK9qEO7mcknCfunHHWFBy9EKBqhxr6do147b+USkN14e69XXZmRO2/alTPnMOQaFY8Vu
3ohv/ezncF1NnscbjnorKuvMXvZE/XgvvLP9TUlzr+LWCPw1YhkvhlbddA8IHGJfOoZucZBl9Y8g
m5zrZ+TvNNPwIHE6DWgL6Fw++1T0YTQphjWxdshGOgTKcEHuCxbulWH1q7My46Wf6Yp3VV20pzFn
Fr7boB7jyvfHmImZ/cIQPvia224zn3vYW9Cq6TrSmAoHAaxftDrkpuyPLtFNybpkYdIW/XAvm6bN
j9Iu6/vACNdvs910qO1iOOvGDB6ZSba3jrDelgDlxq9c+5bcrOzV1qqJ5tyerO+4RcQl9LzwmKW1
9YvhBR7QeRihStP5k09WfJus1LzwxfHE8OulQ9IMoI5xUYvhzeulhaFy3Zwd3hIIvnb4WNkQz5DV
KuPKmTtq92rQoEHNmvDuc/fX5PKp45zV1veumuBOBlQTqweyh2rlz1kpiOR95S4QjZVs403mK9/3
up6h6EC+elVhg5XLLlVd8Vb61Htb5wVns8l6C+Z75ZucQ0fDZgpA1RV+7GbxnEuBCnVuUibQRHrz
F1P5H9qcgVw7Xrc5vaqTZXZwAzb87Ti71J20rnsva/llJsRti3XmLMioYK290QUPSkwMcVkofmkm
q7/TPpQJPgl3olFqw32lZItAAyC7mevJYOjynYY0j8cQ8Djk1jgEZmCkO79xt/vcaa+LVksENYE2
yY0m+h+t7aY3jbVYl2Ewxhcy36xjqd3+3IRTfmsrmT30ZnXJyvHe39L2ptOzaSeU/efMN05tOVRf
vVSqd5HO8gV+SB3q2ns0q+JA6aYZuMvx4GIWjQIfiXuYxYgQjxSbQ1vugQ/m281ofIAQG/1S1Wov
4V729RCyz8w0aBP7pnt2FJ25DNC5dau72A7yPCqKyjoo3d34NSO1MJtmZA4ffcxr8gsU6YBaglna
ctbx3qmq9KS8mXH1rPRFj9107hZlPFNoWckgWuPCpgnWS4Z83Xzv/VAmfZ77iR5c+1VnfX2AB9wu
qm0VGJ/4yIGZqEPmfqfCZmHra7Hg+3R+9u4gw/0MiQAb46aX3kDEzEFhGIJr+95otHwmt7i9JS3Q
W7mhCljY3KGG1sZKOEel9oGfTxfd+agShtbHyjdE0hkzuy/cdnzOt+pXqILxR6PCKgFlBA9lcBkQ
psZah2JW6aHLyvpQw5pT5OdtmHitvGny5odOZbqn4m4vLKmXHMwTo0721X2vnFTH5DlknDvjeOev
wojkNRl1Q3aLc6eEY2ipPNKN/nzx8BfXRXUYIWYe52Cyn303L49rv5CYp3o8NF3bh7cziehROw9b
PJYEo5toNXsEuO4zpDL8SfgHuM1icc+kqU2Ac2rcMouvDhrh6iV0UzqmaarVBVvnvMuX+jXYMs5c
DJFRWrdwJKE9vFlyAjZOy/MkwwDDs+PRUFnQAFHdAz1GocpujGER11rY3CEabzdp51l7NWVPfCcr
EnnhMA5Oxz1unFdy1dtYswUErMt8GF1rQ8LnkrZkq/d14x9yXbQ7p5hQtvqOR2TxpE4YeXO8QJ7s
W1VwHFUBIBZ3y3NRFM7RoJQ6sZOFD7Ntnc/aM5t9M6svaCCCyFesfm9mYTzUWbHtGVf/JFLEPvNt
W7uAq+UUFsUh7Ga9G/oJ9mBVF84CGjaFike9th0rd0INsm3u0rW44llaR23jBk2chsiSYV/rw2JI
aL/wyobweh8ZeGG7K+1vYJn5IWRw+taUfnjbazbEQq54EezevPcVGMJYhR9jGDxhW7TiLi1ZL9tZ
MxJbLfce6pnBC4Sq7Do3axWUP9q6Vm+qCfgI1mxdT4EaIkdvTNOx3DWx8iv/KdVdt18mv5lxpZgU
NSJPj4KNsYXINzzTzkwLJmYdcYE1O7Y41/FG8Pl8ClZvdaNmngkJrKaFr5CFsGj8Pr2Syy5hvoWM
4gPH2QepJG/1ugY/ej2VF/7F5t4f59w7YSIRt24GUgL6Orhfs1m6Z2+Ry52Bree9MqzhQRG/N0ap
0rgEhHh3O9ObYi8YuluAVve9ds3uwUOsPfeu4d4Odus8uGPjxqakvVBWYT7SRopzGlTtoWvn7kze
X9dEmQHA3A71fDbaQN1OBSCDxOZ01xch/7dRMppnw3mamtVgoOGq74O7WB+NArmEIp+Hg2hV5UfV
WOkjGxXA2kbmXCfh+SN/oRMYnV6h/UjvpfM380dquNsunAP9w+EJPygRrPvBl8qKQKnrS5O2Yywg
qA4rWjvsVooyGzFCJXgfx3WYc6utBeQDyvcLOR1q3hEvQ9G5TeGb3GoLJLUxxc/FGOcphtjrr4hb
+eps/KSk7Jb5kW0SGquDz/izqobPtF/DY2VZzlcplTwTX/PDKOr2zLLMMTZY4f1M2f4E9Fvc9CV9
bOQ526PC//2We5SyebfOR9M08w+W6FQ/u67jfLM9yqxhOsjaHM9Ls4U309BSI01V9xwsffBo+kO7
K3lojmFpmokqkSrXDu6znSf7IHVmfLFV+7hqtmC4Yn6c4QU+4VKBHyBBbqtFfcOpXcMQWiYImlyN
7oP0n8U8cCINsaxkBgAsDZFHZrGmx2Y2OmAf0SdKVsYlA8Wfrh94F81mdttYo594tdH2UVGW3hnA
QjnR2jTMPahiMcAGNc/7tM5ZfHUXHyc96PRLV+uqOi5OyNIaAJj10Nna++krb9v1CIvovfKpcdJV
fubTCmyMvg6V+Zg1/qKZ5Yzt/VLVAshO9MqKV3woZ2seiOby580O8H6vyt1laOz5a8/MCY3d68wP
i3AvvU9rNX8PKbyq/TL04SGdIH2jCgTz4jGGflyqgaFSoAGEDtp1jdCOsg5AKot8XVbF0cEwCuW+
1FTHDfhUcBH9kqrYHiodHMM2DadTuzFmuelsKLa9NNLFBksUdpkQq2Ek+KnpsixVZwduPjZZSxXO
DxynbfXeTzBhEb4PHAHXh1Z8VRBc1l1eLbX3i7lbBWDn62XS9K/lxOGJf9Cd073TUHJHlTd01j2R
46nDwbKM5b6kavkB59M82zQEBDDW8xc8gGt68V1Vv07NUL/SPfWQAiCY+Bgqbz4ULUYtWCGJrQmq
Ise3r9y7mbeM9ry0SXzo17xo2ANRbLcZe6bGU8MEESvdlI4Pg52m7dm3keIj2YISGW7b3LR1Z+go
DPCqxr6s1/aAj7Kg1Fyyx1ykfh1xJGDJGvNi7eK27epf5P0BwrEYxRMvxMZN9UEWA2d6btl1vcts
zGKUTtbU70YFQg715zryzjLXtub7HDyG74wjq6PTe+gGA14jGbfbxvc6NiGqyTb26wNCJK+3l3nu
8iUv7Mm+X0eMNRHhKHkbV8NYP6cdj+feWkwNAq5GRejLNllTzFokF5gpHRje5eSBMB7CBcA/kvbu
XmbX6UhpG+utV47+FmeWP78hc6jjUuW1+OJJI4zqVBh97IiU4FWaRHpm0TrBLVV5fptlyA6xM69N
nsgCwSkeeSBMuEez98lTrVQV+7NbbpEVoO1jMy+ZnS9hA3S/WdU2Y0Sdii6eqMCSUBbKf9xY7uvj
Jk4L7+QsBSBX2yEzAu8bfDItUECDp7uNPSLvRo4Vhvxwi+36XObY3ZNi89ws8hbNBcJ2k9U7ba1K
pyS1G86MVXY/cpAuoG8QuJfJrKqnkbj9H5Nfz6+erUIm3914746mRXyN9Fl1LTb8emXbrOowO6lw
j+zatsZTXntrcJLDwHQ2H1ypokWJ8WbsawtgyqsebNhgAcXY1q81UjvQKWPqPun6jq0u1STFizDx
M8QYgIktp1D23/Euhlg7c8kNvbZ4vgD5FwxpU4uQHjSjX/zCEMeQ3sr9uTqOcGk6YuLMIhpGMGN4
k3HXHjDAY1UoglSve/7UzvuyhGKKHOO6OE5qUezm1efJcypbnYd1K77amxyeg8yZ7qyhyg7MGHhc
TDiNIGEXd5Ydp4k84csGs6diEqKKIJFOhrGrcBteY6hRxz40q0lRZRgWlBwGc+fC3nh+68kTdn0y
bCx4MXCtz6WdZitR/MzfdZwT63tZW/yp94E2ONSmaqzjWk/iTOyX05xNjwpxR5/Gg61Kav3EE7P5
HU8WJSf5FurJnXJs67m85tphTU153+bGOGmMP06kap9yQqd8lLIgkqaj/fZ2Y+5hxAlTALvjNjTV
3RhMoX1/DeC2GUZYlFWd9oBGDRh2XkveyCXGekgLaP/xrJtBlv9cq9L2di4t3t01BsZJOuDrczBi
CYhhcuX3USiHdHLlgUWm41Q/McsN3gv2un3XNjaKA96d+tWm4ATbyirndTOZA0Rze3XmZ2QWMFlc
l/uAV6+kHfDXN7KsocvHkMHKySSahKb6j0fLb2x8eLmsiVoqs7SEjHEy884dWvGRLgydm6nn5Zyz
ia8ut1YzP/hKQIIWCyU3PzFsjMSBrmW2rZ0OG4ikci17o7lBtdQdOL3r3rlhz68216Z5UNNgoGim
hgcN5mROUvSdkfO0Y5U+mbY9qgNuOmc9mGKDexqHHD1ladlOji+zJn6iWTo8IDW/jgJ02mqsVo3d
37dhyHnHBTwnzDiuUFw+NO3NXCp1cw0vo0f0J3/76rmN/NS+L8aEK9zWF0FvtD6OeZtRmjbK7mM9
blolGFL7FzX5nYzx4aJsaKMMli9/6Fa6sZrmZG6F6xDunFsfclTh3VIGA2aw1Q5aOnc7Q6cNu+yp
KhfbPi6G5eEBxH8fGfmMldTFwUEvGkxfwoKZySkYVCt3RZj9HEO7iB2ZUc/Jwg1P+cKoKNqmYHoV
It3WZJgHcg5khUcoJsmYx7fFtnGT9nYI2jm24YFBd4AwxH767riMNrcCtv5MRllLfIllt+mlCsLG
+zH7Y64fyhCQ9G7wJl5e0azbRLjbAgo1MSSxL2Pll9tRLhPiIb2zU58E6Uhb0g8GrqdxaIZfgzSy
CcHMqF5JIzP1Ra2VnX6zN2/rw8he0xonuTVM72ZhVturjauaBsBSfrAToIr+LmA+0T+5aalzbsBq
11kY12JPBjBHTH+KpPVGZj4QhtwXyCZFfiJDsqC1VN1cTXHjc0t8uFtebFeP0tDMD0zky/ERl7D9
ssHn+LuxD511b8oxE/j/xCzuZwPfRdNmRRIs5qVqLfvLjAVlPzAWfAPvIUG8MNNbwhotWl8hLkTr
bm+45wqq63H84mebPHY6wP+Reeg3pBIdK0ql+94u8HV0ltklbbr5NxRy/CQb2jVBh/WfCIidPgmX
z3h8wsI/mHneP6Bc1z+tblh+jVu2FrxVOk22eum/FGVXhlcyO7h4HQhgYlRK4fQi3T1WWarfiDfC
1FF2u8nG/JtU+eZ/X90w/TaafvhiUPYm+MLbo1/lPe6YTPxsiiZwo5D0kduFMO+Tv7TmfY5T2D/m
0Ao4llNt1VEtO2h9WU5HDgNxpKW6EvJbKT+6vANTLWdlrHttYiaCFM7fHZarHY16pfvHloJ1zV3P
Al4j9iwjPOu8IeRprfy7HNJ250Hz4lluWGmZuKtwDUSQ1Do0db495YXhmWhYrekSC8Vwi0yl9Vgz
HXy3pxE00g+re96gzkh8vPTA5/k4fyonrJkZIkMhcy/lzUSqhk1oF48hQjQBsFFGl7tfwj6sdtJv
8vuNWWsG+TUipopMt5FrkdUZ2X3aPG2izn+hXnPYWQvdWt6YZhkzTu6ceGhynBlLPrEMxq3cHTVt
e1ZT54xJTxZk1Nez5Gu9rkJdMELokHirMgjmb0TpkGjVz8ONvW3ZyZI1wpiVvkFztdw9IjXKGBpe
CjzqanjTyvoVFG55183Liy9YRmAsstppplk3KKb6fu0wu8aGOxRf5KRE4g/BLCMmnmTjp6M4TytY
hOcY83Ou3eBd10reWEAVDwxSefA3YOu9KQYzWUXPsxFmhR0NKaRLzB8txA4l7fREaq5LhjD5Y3uM
9J5Mwsbs84/GGY0zolscLEM3xEYJM51vapwgIowZk5XC5arojONqFU/mGjQ3sCMyQqMOWFGJini0
+czQp2nyH9xZaxV1LMe43dIuPNEc16+oDU0yVbPNgA0SLxZpUDixi83rgklZfl9JixkipXP5gjPR
vyPAXX8Lu97eEUfGvi+G82+tZSimuRNXasG2F039Yhb5flYMsSJc5hdhcJPr1vayfWbaQwIX/8vw
7eUo2m6qkysUFP+3XFmarzotsVOGzERnd7J3fOw+IZfFQL3GPu9zWTCQGm08fnWg2r+JZ/kzjQPM
ETjkSZNjQkg4yYW/RwQPnJdm2+WcuWXPSR04jrhs6bx8KmGjtZmNf18qm6ryP7M4f2FIAgBVn4wz
x2R9ji+uf//fVliRorqKTU9I2GT6BFFTa9LNaubdHKnsKyKduV2Cv/mZ1h9ZZv8L/+KXJYOJDCzC
rVk167Pm4M8/dRiJMWhqlOdpca+TzFKaaFAmh1cEMzQN+5xlZc9rShB7y3bFEyFhQXlE5qfbWypv
m3a59swPXY9sJ8UyZdK4+uPavQl7EsbJM5iW42cJVLO9r0LK/LMTbvmrqchpRPgmBvWIIZT6QJfW
9AkljvyDnzK0uJnDFtt1LdtHItuBvvt6w9OAj+MloMNVcYPb1XmUg2cB/phzNx1zKPx5N5VKa8xZ
qd8n1iSQ5kqaov4j1O6VGcFcyCnKS8eYjGTO57CYUU/7cjJOZqorA0VJ9V3se/jZhdN6X1anZOVi
RZ/woVbFXUc6HvNXSqu9Y1Bcxn3mOm5SZsZGWWg0oPGQTaaXDLlpiVOAU4DQ2rHVJ68mUOXqB2Dy
AdbTna3K69FM6K3fyGFn5WIncP03bYAJs11X3z+gVhXfvLq1xaEoWTSwc1NLf2J4LszYGNa5j/An
jCZJi2wTB73fvGTqrr5NqreVI4DJGI7F0pn7E8s3YZ6HsGJoHPrDcAm3imsm2BSJmWswgLgQLqSr
pOvCgV6MgPxD1owgcpIdn0S4eNO8MGjIa0YCVhVyfAPKYNir5+HsWrUZ7sn5JgQg1Ob6z3ih/4+d
Pv/nZH0o0v8zdfrf6+znUJDQ+fOPkP5rEj///D+pU8v6B2SlA8DC6fo/qDuvLblxrEs/EXsRIOhu
w6aRS6VMqW64pKoWQe9JkE8/HzJi/q5MzaSmL+dKVTIZDJIAztlnGwyRbPjS/3bV/1eA0xUmkXjn
2+3GuildXfW9ENapgqxqbfpcrPHgSQ4XV30R/QuDLChqMNwEewZ+av+Fqz581We80xDjOWabUOl8
aRmopLM/33gITwDzKLK7ZnG6tPjUu4NSb2fXUKhiYUEeN6VZ1Cair5iTJHWXn1PeV7NHQOCHrKIW
WdXovZO8bN+qdaE3ngAe2mk4hPNA74vNK2dyeIzhFjFpYwmkVf89x87CfQjD1LWxSdOaLfJPUlyZ
03zTzPJ1sTOONOSSbNrX6nOYlUt4ANadzKM31JyRSzX588GA587HiLEqsvWoRjetpR2/i3LWpxW1
4SN9YGHp6Dp9FxSj5bCoopK7xqNI2oOt679TLyq7M4HVrr5VuXbaNyLIsEeflYTxuA257xwEgfXZ
TRjhFr5DfTSPb1c8Xkp8AVXtd/k3qGCt0fA9+i24AS0L8i+qkdDvj+UcLuLRaVcTnYdCeelbrKKW
T9AVYoRmzljEHzqYH+5RI5UikoUjyWUGNAW4nkUt9EkcYYqTrA3XUmrBPFfWLUIN2qCyOkwNho87
pdf2xrRxbZDPVRg0tE3fibOgAEJyhtxsPitvCIK9Y0YnqE5YQAbTfBr7YugB3DsyK6ZjhT9rut11
TjYnCJDZvNy70s+YkwSOX4K4if5HUQhqko6UKIYfWaUn5v4S8xaZnpjQI18mjh2F03CXSozf+71K
VW0e19YN0w9Vz5+dktRRBol7YWpiezdkZ/QidVe9c+MMVtDY9nI5EaSNKLlQqVNXuyGp3fpmK3yG
d04jNpof6QT1bnGiqL2phIcLHwLPjoD6wIQMFZp8LvYZ3c982NahWxCVB8O7zo8G5+xiYV6caa/J
M1gAXKIHYBUE3/gWiPmQpHiXIF4luWS/dJWP+4Zc689BsAYPqd/k39oipoLXnOOfA2bacp8XIVQJ
pwQvqtJmfOMkff8WZhWz3TBL0O4TWbHiB+O3ATZIUL/jHRaf9ZcxQlF1i+Ar/QmkndfnVWD8QCGa
KvdNkstigDmBRv/g6qEMbgJA5vKgkyoGdmsC5z30u84H5lkywemTx/UdGIX+w+TtIo9jVvXuMfSC
CCs61WSCmdkyJCe3MsNfxeanYo+1LprwVFck1bZEW+1Tic8GRHA3Hk4mB5raj6IN/hRxBZevC0Av
9zFeh5hUON5a7KMosdyf3OeZhSlqB0A3DRGlyVO0dAtS3564JBF8H/jMP2ZTOT8ZwSGE83JMPZD1
SuLbdbUs5R4BLIO4HgstXqIU5X/cMEY7FFHWeG8aY/S3su9CsYuZ7eAXjS9cevTaKf4ON5fCgqQM
rzuR/SzQOicNgyi3TrAKx0Lii98UIR7G9cBMltWK+jUYuu951EnEdLiZqrVjLqvcYTq6xGTPd5gP
etkRl5eCh7ZuKugYJJp8Om9TDLbpxu0YfdfRXMV3xNJUzDIat4H5RhfFTOxoOUXBp2nGqfY9Q+Kh
fIgQ3o0zAHZSY6sZzyOuH31UTsn3ZV5mk+ASBYUOW0Uv1fpv07FLsLC2boPj2NY+7Qg86c1/D7pe
GHXwy971btIplcXXodQR0nFHdmoXFMQsfMy2WWDwkWu93RMrNYzm2CKB7h4L7YXwgGeMj9ls1dxV
6S0rk32bnQKyR3Q0sWwqYsUo+Ze7ih9fNnRWQ8aUNRzYuY+yzirYBTPFegErdQ7UORqFjt+hyGQG
OFNkgrBmiBiyH5Ac4uB9lJRUouAaxcJgIIlUe2ukGMOvkAFGeWN33So5WjkOZk35DIP57wrzcNTc
y0artFsRcgZgR9J4J93XbX3MMIcEK2+hdRy8pVIBo2ZEmrfYR0XfxzyT3+ZFOs7jPINEs5NO6kEl
wbR8WE0lvmvQGuifJl/RnA8cK3uvEFL/ISrhDqd1Sei5Frkw+teOOwFVT/6CqyCDDuBsBMLqUxxN
fXRUcC/NblFL+hhgh/epdMVqdiPB7uFeOzVWHuSFhzS1UWdgiAAvrjs9hsmbMjELsuDcwceGrhuG
Kt7n+H24td92rMWG3r5XXfHQKqmrs9dvy+e5Yds7EXrTZbc8Y3DZbZlZW1PUZckR13gzHPAxmGE8
9n0YVgeB8Zp3m5RNTDCh7t2WZiBpxTc/I9PmAD0XMVY+O75zTjuWzx6RRdefoWW7TMWxugACmYBw
dn6gQJaWtkqgVSZ2bka8Z8S9ATr9aAEI/+CrrD+5ajHpeSk5O/aYHIKA11p13W1YNOITgjWhDqJz
vOCtgP+odmJuETZ4Xrn9rKKpY5qPOu1PXuSMqNshk7gnMC1J31OJL9sO3wf4EzFdwNtFlOtngJam
OJXcTdrXGS3PMQmjWMMbApMcjlpj94qNQlbGd4hLolOKhrc+yyyHfuXXpWZ8UoRDEB7dNi685VgX
0rc+ZhqWKqaTyt0HldI8I3eeH3PmJqR1dEr8nNCWVrvMwZ/24DI+WI9Mzhn3530awh6AW4YyP/YL
yu50/rRWAzCvqrP6ET5x8CdDsh4RoR9osx/z1ZApt9U8sNC0IjmmiIukrXICfSzYiz62dc9QtpRV
xT4X9eYHfvp1dJJO4j0I007e3YT1T3MUVFcBTNAhHO6pr0z/HnYlB/pBsg0ovEE6k30vsVQeiuMY
CXwVdgx1q+WzAWfJz4Vokr82RsMNVNYh/TSKeEWLHm5Z/Q6BQDf9hTZ5+UmXw5Od6fsYNpSFow/l
FPhA76obCa2loIn3uY+FbtZjr8Isrh+DQ4vZTr/XaSXKh0TRykHryLLwFM0NFeBWB0HzXqReheKy
XAwp7QNWu/7odMMBySC+EzigFXtvsfD+BNU3RAxRgsEX1YJOH4u/9LuoZmyT6qLv+5sUODa8HWNV
fGslnft7UbZh+1FW69g/OtoZ+rPwmv5nXA5bd1Q1I81dtkyrC9EuysoTyoSatZv1C+l4WROse2b+
ZX5Hg73G37Pa4A85eqtoEGswCjpmDmE9f+A5NpQfJP6Q06OfU0Vj2r0gXsdi+uhULSWBxvmvh2I/
nYOGrzGwkB1vAlvbjS7WF7idzRsuPm+SXuc/U4ch1w6dfajPchU5g/a5x5Ta6ZrxXQtC64GxpSWd
ZG5FGQJdJYA1aBWrtORovNNez2QlavOsvAFNUNCZUw1ljzkbRp44pnzdIDo8UGUlOOngiiJQjySR
e8u4ywsQua6Q12ZkSt+iIop6nEhAwvaFG+ABhDHAUOyHqY2+t/gJjcyIRtXsRUpIJUVW5UBHZaz8
Npxn+N7MGeB3J2L+TvXCaC3TjEj3G7y9P2EI9p/CbitcG2WaPhTlIs2hCRK0DoGotuHQ5832je2R
8SX8I5duN+yTE1BcSonlcV9PXqbDP7KldCf2J6VyaiwoLbsJruxPD4JBe27naiDoOFf9F2M84HKC
Hozere3afOsE5AH+Cz2tC7sV48Bq4RqnzuO0Irgjim5wkmvTwwZm84Nx9UJnPiVrh8qqXh+x7QK1
KPPJ+xsDXXxp3HRxLUiB0e4ec1JoC26YceSnPaYue62D7SatGMHtg9oarRWuI4iInYr+jxVTIrLD
ZYO/itPXCOcn3anv8IPdf+dJUtLiZyEe7TmmI85ZOTPgEELWOdhZf0m9e+pY/6vG/v9NLPr/Wyie
TYX8v/fuezLx/n7Wutu/f43E8+W/QFRgoaKSjCM24v9IRjm6/qdbJx5P0KVHbHZWJecG9NDXbh2N
aACk57k+jTp/4P83zfqTE/5/QEJEoWgEQ/TiyvfiQMBaeN6rV2QdtjVN3VcRYJ9E770NM2MDV4YR
5NICLTvO5w48y+6HA4hp1D7TsqzNqSAQK/syZ8HSENTq4x8xHsYK8xNayJHzpTmmnVny9RabrTSm
HPc2v1K7aJwQj+yLKPFSeQN/fhgw2ApkB8OjJTPHw70KqAoTrTKdui495hqWLFMHiIJ2nOEsUsfn
Ic09UPAYEFfCPzZJWzRHgkvc8IEyLsVbEjO3OfwbG1/RfGY4YK+uhhjBDwzg7/DRRqczsxS4CiV/
HaJlSgnpDEUSPjoeZzpgQ5eMrrjfvK2eQuiuTqP8UyRiv63epnWbt39TOosJ96MRQC485BBtwnDf
JYhy5E3XZc48v4mI/uYmFCOWofMblTc5n4Z7Wc3X7hhvcQl91xnlnEuTCcgeAbwp/ko2TfTw+BlJ
v/vxj7fx/yBJtQYEzx95CNkYkAhum48o9cUjpxbwg5IT+wtuViYNb+n3k225c/NlDnx4wA1qRYzz
tmJdbpup2drtEVBhGfMbUWHGVty8fjlWvP7scnyGLhEzequ296OXMDU0SEZuxiSfBxdyJqdE7qaY
k4lgWR0MsAMYCtkZunLV6gdHohmZ3xhsgkkweP06xHPYiqXgsywDK0llqIZ4xF7oP1B6gOwsn9oh
/BzCcvMrPISGes7PfY81lHqIeSBQGdKJ95GKXhZbh2TQ6WbBq5WtkVrgjuGywi8z+ky0PtVEHyze
hyiSPed9Zco5+tGAZaXFW9MgjnobVYUIHl7/Fs9HDXwJZOiCWZLvMXBApPnCrB3TDsoov10/G9nl
0L+Auj1uo5qWJl7P2hs6b76LnXqwEPLrH03UyMtHGQobhiN5tUi9wk7k+R2seqEmvXnp56AKpjWh
b62KsDuNA/KS7Jx4NpfhLsyY8odYl/UVTmOuMzBLfAsjbqi9dxRbhhWhM+rs9DjPQiP/nIZG2PcC
RinYda9FmMfvoZxIgPNgqu12ssy64WcGfbeGKFzFFpIg1sDdir8lVZGblhoY09TwrIACQYBif3JU
fPIQjrLI8BVM6MtX2fh24aLE4zJXs4b8ZNysJvadde4pLo7VENlV6WSAh/EucUzAw8cXAPXvvp9N
QcRtFka6D7GPnOzaJoAM8/w9bHr7U+aO4Iv5DhPKjO9l1GA3FsaPFb8Z4Rhvv56p7XfOs5h1b5qh
45+pRgil/0qy0rL5B8/A2ge4r93uB5tozR2usfjj8ja8M2R7SEoZiINoM1czju3jihpzNxIL3ma3
a7qIIHzI26zgkdSkFMzJQ1tMWO98by4bZIl5CQ/PdGNp2m+zGEt+tMdwT/pfXdgWuXhT5hIl7U2e
YDxJg0QfvNkNdpthQRyXtrRXHcFq53vFeTqTDj2PdlerLtcJIrg4j3U78K4eGh/CZL6Xq+wrcWK6
6g6QF6egxE2xdpOJCQi2jl73g+6JgPTT9UdBpxnX4L1/2VER8TbmY4V5CJTgtBjm9Oxn8Nvkp6np
7MPN/IAK+CsKzygimyZcRJ7cFbq279kyTnEw3eMHM7DH1AkhOt3p9bXh/7LpIsBn7XEEcdSyOF4s
DR0k7rBt8E+aSWUbWulti7saG/inPc/pesMtC2aUFCWuiTmueZAju4Wru/4VL8sGxsteXo3OA/Gn
9rD2Ggmich6XsF8eZwRt1XCYyr7grYq1tKus7e0Iza/ydOh2pvB6Xz3mwvhZmoE9DW3jP8KGkyNq
TNge6Ufkxb4J3nThtrqQk3zZduF0710OUOkNfvGWDIKUD7j8DxNP+343l7ddzKvoMVGNcrtn+wqr
PlTPWTXzHvSrj+sNpsZQl9tgV2MDPeqv19NOoLnlGzsMsSciZR1yq4gYaFdmtQ8cj/hE7XoMwZJx
n2LEjRdlDdovwzcpEvrhL9d3FhYuA0HJGeuJbQL3cMqxw7XJB/NNcPSuxFabMwBs7QWnQiR2Ofqt
gwznt7vg802Q+Qn+pjbj0MOYiJ34xZNGrOSxJ/nFYxjge+aeqmReyWyUNS8n8K4f2luUKFXlhHcY
REs5PJ4cHP4eP9OFXXlrOhezztdfwJenGxMhJj9RYCM9Y/lrobdlrfRpfPvP/igXvjwOW/aXcugS
fDJH+HPtRzZfKFunEXanWf6Ky5jm6gwZa9HOX+ju3bx6GwuDu9aZ0S9s831NT8HpUpka/9cdfsS5
Ct86UR6oWyx1myH7TRLriyM6EpL5MBZnNv+VOevLVWT8BQK/7OSjWPsOUmo2mw3t566gtu0wf0sA
DrxbPBTHpT33qyuV/PT6fXxRrXAFrGPxNMoHUma+/vyI2/peIFvrlkcsv4vQ/7q4xvqXO7GoeOWL
0CugoOugH3nWWIDbpwuIhnL9N0yGX68jlr7PqDlSOIv8cieKDlkjEu728bI3Sn+wGzIrn2Mfh2MX
ry7MoLGgYkGw6ilHRsg3rJLXb8eLcoMuxoWWD72dRDpywF6+7Hkxjb0OvIEHMjgNNDqOahCJnSFv
XEY/gxG/reKetE/mcm9f/+hf7gAfTKUTKmtuwl14UcaShYGSsdjaR6bZmJR+YLMIOU7mJHb45br5
eEiyVkJYCF1evwAgwDn4zR2gdH6x4Jl0Cp9VFYLvU8m+vAdLGTVDUcXtY6Mnw9r2LguMuBqe3k1J
FkEuzlEBm8E9XouYqlrrZX6jmyRfcIAk2PjJpFjbLbtwXGrDbMo48jTcX/ZF1UID5ztdfrBHIamH
W6icyUA+Af75fbTTcEDxgwdIaqb8/ZhUY+NADy3wt7pFWqWK4F4yo2IjXhKGED98nFU45fpwbZz+
UEqkef1HrCrsW9y6/ZSjZNFpSQIIqS0UnScgTcmlZJd2bIx7FHkYMyyLPaku2z+Qu+x+DP1mixwk
mV0+vJl942UJ2KBrDw0hsxRkyBJX/Pgk52FrPtdm6zljRL0pzvjLCdi4/TqiXfWxJuTPiho5Gid/
49Nq3W+bbRNPrkicRHx1fL8s3jGgGYV5m5S+5DjCIdwOWlBz09O86dtqs94Ma5KgNQe1THAkgL7d
zqQARMD3MzPOCSrdfsNTu/3MfWk4abfMPuwT/WTBJeBgqLkEZiC2ZoEeKVENZtsYalx4vRqJxGmT
IzveeWmUPa/aGS9+XIgnhlZEbqGYoA1EVgV7/N43K5ZoO3lpVR1WF3/z+g8Ey5oXpebMpZmkZrM3
OPFWrH/PVP+AoodKC0qqeVS9V2LiPCtT3XDQ2wqQqZz91L41Mb9ILEl4o4Y6sBeNkULJeVq2nPCE
SIKT8w8oCOxZLYxD2theEU/S96ct415pRCN4DiK/Q2BXlPMfBm37mt5PU5ONEwFWeWgt0Se45A/u
iM9ycRpmfFx+drBz+MkUjiv3yMmbJkeInuM67O3TGksZ9eCQBFa8Dbwsj7AvvyyNbQw29qdxK7wW
5VGiqzly3lSojjKEZumwdu58yGAQ658V/YAkQyQOvHh4UOW4mfCuj2Nbt+U1FjApk+4aSedIvkHG
3vEFw/Zt7u4c8PVc2KFkTpFNFq/nTqdkqNLtPmjSImvfVTD34/WRFbM1W3eoULXG+uyWQWbLV6m6
DcFKQitb3WLnY9eTG44j97NKW8jEh3z2Gr4nZRpMNLIDvIIPwp3BNgrX7ub6vAVmC5RHOP/blaH8
0P6U66nsTI7dueNwxQ4TJZctof/L3RMGiCS0idMUbyqoJM/Psa5ESKXqRn+8nB8gBpR2jPUr8+Av
BsLzXgVIhJedcgpNH9lgMv87IOKXwyMK7bERU5lEPKqXtnZdRuQcupj5wUX1YB4Q4weFZUHAb3Zq
j17nRFoKCPNvdmz13OySU4NPwzjShSCHIsZ/+d2jdsNKKGTaFnrxtq0/Bq0ZMR1m2v1u/IxV5WTV
XKBXMMbKZhIcLqDxMU+wzFPu12lGKElnNco5z6HTbxVqkFu4BWnonnmLvfw7jaXdC7ZsGdvmfTwT
nSZvPLcVMRs3VrRUUl6KrTQu0BvW9fIhkFuUPbqrsCvVL5wV1AUDRTWckn6StqheaL01LlRP9WM6
a0NReb0swr5ijn2F3Qg7AjqQuO8f0XRI3D1sWldT4pU+5EwD+hr6gCCogIo+D4/5Fm1C0c/iqpL8
5nx+uo3/AHZAwgJPSAzQADH57yfP0X/gKXYy5Gfx2KObSuIoPcOLyHDtliizjHNclFn08FZ0KJOt
ia3uwobhW1iseCcUCcYTn2Pt9FN6s7Qbi+pYYV4f4aGPubET44Dge9wpvUFXg4FTb8mY76F/d/PH
dPV7HmAH+wbttmwVRpKnVIe4RO8lHbUgnIQTovUOpYdrkfubVk89tzajGuLFCoBhiH8FgUGc8Xxp
iaBbljSwQrqaGAyISUb1lNNZP0wsK68RfCjTlmXiBamzVdrn2KhNQBNnW4s+jcSV8nuAZRYQYJTM
emhpbfkLTWuWkCzHNUHIAtQwWWwnv/xg5Whyge7GSRiIA7GD1C9mjO+yjd0zYw+qDEJQSpl4GyTx
yutSzUPHzR5rxx76wnOKTP27C53A+Pdiy7gSRPJG97j1gGRhztIua1EeXafoFUYDC4d9sm+1ZIRY
7ToMO6bswbQe+OgNQEo8O6eQIgcD5W6IJyum8DnWJ2YdZl3tU26RQDx99zET7oktklSG3zRjL/sF
+myYM5DQBIw3P3yJbueDyeJkneIHT2Xz3P4BcIJSZdNwI3yr1re9q85n+FYnI5VdUa/vsi93OABn
l1eAlt92K79U6U3HkbYWhBqz2MrtC6Mfu6WuXhnyCkiNYTI5rHnD1vtffy4mjAKaYBgrHzLg81fQ
b5cgW9SmHlwFSeWLahnsNruFwRBrZjAe20pY+tZH4/XPfWE6yLtvpwk2CduGNoKm2qL9H2u+1Mw2
+2XbHmbBq893HLvKy/bXroBzQMvmrqnCMHSOK6BH63/oSlpjHP9yzZgbJEExnrvFnqRDMCoHys0/
QHKiBT32b67VrsN/7k9Sko7EY6Glc7nYl/tTbNxqQn6kHwwu2DTj6F/si6D6YIj+pNTKcYSROeYm
n/N5ABrbk9pi8r9osydaimvHByknxlZHZ2OZ1wePFK0O4VMb2hv9+vW+QJAiKWk3fdfmjEfWjfbF
Mx06N49MXfkf8DwwbCQBQ0veIqO8lf9DrMj5nC0dMYy+xLMGmyqrtVksXySh/Xv9Yn55sYk2jSJo
nvatJun3xcXYamxsGGk81AGO7ljUTVikYqztD5gsHIZoo44YMIjYvrz+uU/uyc8fGramNJ3Iy1ha
v6ArcWpSenDFThN2DoR0KEh2KdemS4o9lCGL0m749pLURYmvmwKGw1Npm6I15ZmM8ZBQdSGstv2L
j+s7l30FPiuUQesEGmMs3ixn/POyd3bkPW6H0FQN9RlaU4gHP1//Uv4vbyKhWhyUPFthy7KXyzVW
K4H1BL8+XIFvDMmgO02iWyN9zEIswNGggRlvNfyEoCvSm6yWA0EvATkYfKl0WFCv7kYYlVTcM+0h
fhWqBxX8uLUqTJw94HfgwRYfBxCCHZqiWMItCYyLXzkiHr+YbsNRBYV3VjD9+/Hz7AnXdY6Xmkwu
vsXCyfmyA5oe7OzpFzCH4ZveYO0CAYdDnpojplFt6Z2JJlL+ukvqwJ1rlIZaRvHd1M2j87g1Y6nG
H9fHsa3YtSIimFb74Iahbjy6RIWMky+Hm1GJ1OgC/wNkVrzNV8i+NJoj8DAxi2siWlTCrFZyhBp7
fR2hGDCsBEEQ1QYfrYgUuqC0ctsGbXlhaDqITBIZ7M/Xn+Mvpw3jWI+hGgoPKX99NwNfp5sKi/Fh
rnHhkZgs0Sz+KHUS28Ktzew9DEWJSnPICv+3m++vH28XBWaz2Apznkf2LfvH3kutleVMU9qHK2Ks
JFkf2b6YooDPz54miQpzNa6CXFAe+m++vuWdP99Q8d8lfR6/Y0VB8cva1KMi1nXr5g9pkNrmNS+p
34CiPYig095fEF7GBy5nowXuQHZ4gHJTvCNHJ8aqqjtdW2CEJRaendiQ+c2kdey0hNhGO3q5dk1r
gzfEI+qs3g3JuktnqKaO//Sp1zerwlCTN6tPp7Hyb1bUedW8i91xypFRiDV0MBCFcpoUkLNwqEeD
+/rL8Mt2HQC5eh64lB3Ti5elhynxwhuYkX+4blF0fYpHfi3cUfkhWylwRxxvg6D2eFvWQNfmAb7P
b/uslwWpTaTmfWAyF8qIpJEXhzKJSCXCvNJ8qmpckgimMBWfsRQTQifcbngfX//qLwK/FY/fVgCh
r+wwMkZ99PxNhDsTpFidpZ+0SjIyOXG9pC/GohKQkJIRidH8fcHIBk+GYcQmBYag6EqCJl2gIMT6
2Mjwy+sX9UvXx2yUW2DrQUYwvx5ZAwkVGLpX+lMap3YnWb3C47gvGFVS/l4KtIVZnHloHaRut2jq
n4zGns4ZjjVVvCXPbbEnL1AQtzHYfECMIXPs07tslBUUtO1LmKNfIwcy5Fl87Bb4btUed0871b4U
oB21M6twCFaq0ev4MPMG+5oHmKGOt6WIqTyIyppXWA5VwDx015Igjg42rkcX+yonbLHRtBo3lJJh
Bn/3BplZZW1Tlu4JTsLbgNUvFB4sch9Nju3pzQUjff3OvqwFWPTM7uE9CCoCHCZevF7TiAdQzDjm
8drAV304zqcGbVSCu5e/EvSDLaxd7a9/7vNT07fTNMXUDp8TPHF45V7UILJd8VkIG/MBx97YtP+u
E4Zc5RdmUFUBPed/CDwfLvXFP128gbWf7W0IFQJ0NkGIDTU1roXdn7/SymAc03CkftAYDkmkWQDM
nrvTftv2sGC1mk1zU8nRwoKF7/L+pGmLge4+8Sf7S1vCJK8hI5Ixii2bi7vr4wXXQSGGy+0+eQJ5
fBi9/I8vUJMRB8SmEfwJJ5hQgX3OLkO3B+pr+8dpRJys7xXFaO7djYtnsKmb5tj+KI7GjcuImEI4
j2Jg/tXjszpN8xfsmvLNHOd8w4yBuDAQRIiLlwtFU2+/WGik/cfYU4blO2i5CQBytfQA4Id22xi1
EVi0LdAo4cEhs0cv8jRfJfyuhVXn92kcl5/ry41Y6IrM+rUyADFqL8U4ud57BuRztt5VOfIRwiQx
11bdfWAGZsMPKagyX6BWXTegCCYTlnuWDZVlguiYhqnGKWfGouVmRfXD15qp3wOkhGZoFT40LV4q
hENSupTZ0fPNzFUj3+mmAnuOpeOBbRZDdW9R/GZb8qFUQSbyU4M3QkLqGGUrgJ4uF7DXh4Shc/An
4Wz2UjKv9hmTFaBRHEnXZ1BAjrU/slWEn368ruPYLQKw57pYBt0eO8/biGua3DHCJzeuZAoABEt8
g4zh9Km9Pgyaa+hOIi6XKqGgHe0jd4z9yqCj+G7sBhcs2Tto9H48ebZ6W0g0PvKq6yvkUCnxYDB0
jyfnmIyoIfE1ZgbZa6I+VcdNhP848IYOE/ajkGeTNeU3r3Mia5DkJneZS9ltbuBLMDg7kNQRDulb
d4ZSiFlskgKtnwvSpKfwXet2qCg+aYxdhv6LDPCpwzsYNJy70Yaw3FdrlM6beZu1WAbg+xop+2ez
t8ZEAmXtKN5cixSIFZRMb82Yw/h18hgjSJQ+Q5C9zztdcI0TDkP809+s56cj6D99BOs5ZMtiVXtK
cFYxBXm+nvl02ECmbD7MVAI4m2wQlBxv11d+2tW7rm7wcNhhR8AQY38hY1xZG9GFn7WiNvMrIGGM
QqlxJMlcXfjFgZ0SpX8s5NJw1qPPc2K6wQswDTmEUTzWDogUkGoCyKHF8VynDnclFPFyujXt4HJ3
sQkI7BhpQLYBE+QycIldDThq/IRjiJwmS57bLow9nx/B39PzgOKWOMjMiO6oVe9gVUe2AUyIFPdl
hqUMcmJaH/oGj1EEFjUl/wyirUXNyxHCdAoD/GmA3+V1aTm9TQ+uB6Se1W1C8DqX0o73WMZ7JOFd
/+Eqcd0kEWbkjcW1t5vDtTtE44YQ5uB7asQIfBPhUn+9lnGpB5W2PRnPJ/Joh8fRE5HmUuJpiT2z
Dbyyk6Ar8UZGiSXX+Fuf9O+3trDitCgpWggqdR53mqv0LlOOBmuoprpHK28a/GuJPON7XWtI7CAS
J8Nfo5ospsbeWTXp+yAYKwwi0RvOIzOaa/14JYXkuJps3Yec7CrR3RRwralaZbfaQRxNjtcnB38G
0cJjmpkB//zKbUkuxWtXGxyP310HeFeGkWwplzj3XUYkLfEYyLmIZXO7IP82CBDJ+igHPFua27qg
gCG59zI3iHnlUK+1mwNv4e71lQAW9vJkA6lhQ/QIgbXI5ctiTekxoPYa0/d12jBFPHIyRXVz4lTi
DhwH0AhuEUNFu+lsJTOkd9fVHDe6raIdXi/xWt3KqCtwvsegY5reYLbu1KeE7Dz+LXfOgDR7M0HH
nu719gWn+Y3SC0AW5GsqM8s7XNbefoKdHpqHUEEAgg8TV/b38Me0sJlIcju1aRvUaGo/OFSR6xFj
F3sOoKOxPyTA5kXpXfEkCldypBirVFXwo0iysEPwOgptZ5bT94LqQyq07D2YUR6lUrfkFrxwFtf6
pl3JZzRaXGPustrfs1KYs+9q+uSVxLIYQux9BHOfvbycyyeKm0m9dSKC0SR4lxUGyRguCbK1OJ/r
D1C6yNKj2X/wGMYWjy3KG5rBpzLQEOLOPUH8ZLeOuoKrs52I066a6nidH+ACaUu6dXIGpsaGx9De
X+pWlJX265PQZWkQxIkGWXM3L2x9DSItzHweGqRKJCLvXFzJtuk+3Spb3A55bGvFoAjYVjB6XPk9
lOyUEQysn9CwK1bZdzOC8JtBlGkQ3uZBZ4vZ0UiXUyo0Xa0PQNgkntVxgurjLhf9E/R0ueAQKx0u
a+wjS8Md4Eryma5bDPbGySEJsbnESrOnhNXNmqi9r4vJQVGLsDed3iO/g6uLA7Sbl/KEeZMCPF7Q
ifDZGcl5XNd6uXl4Kc2c3AXKtnSCQY8I2DnJDM8jkPYmJAPydpz4M3mTp9MSpw/ZvLRpfyvzJtC3
GmYyZ3y7TRMfwEtpuKWuo3L+NZt/R2mwxg6z87llSOs2+8xNnb7/0getReCuB1rkIT4t7lf0eVyY
aNhf5c31ZkJMUVt/jBgpbeOJ1R2x1vvNsdXA9Z9Ldxp6Qtf4Q/KlKgauzfsk7Bntx6W0ow4PYQDX
hROInReOxmLMe0NOR/txzSoTBIdLExPWieWAsF/yil3/pym3gX9Lu2uf+qhMZqC7PVF4roOUQhAL
6N5gx72NuBes2Pvr00xahPvYAqYVlFO+7O1sKpCWwdCgGq29ewSgtR5JEX+akl0Xo5vV4Rzu2i4V
TntoVteul/TywAx+enzpSycat8yFipt+Ki1uiXr46V2b5o2A3TUf8OyRagvmdD00Rfp0MF0Pk3Je
7ARBjLBHT3PpsiGdAHozH8mtJifjkQEGYeh3HQjzGhydFroCEp/LN/aXvsUg2kwG9uO7pqntlkQz
WIxy3wTTVP8on7aRhWXJfsAx0BqDsnoLQ3zg2a63JLovWw4wcw51yrjNeqLp4q6VjuraQwnNfI5R
Pq22mhyJH+B55VHQMYNfLgCRs3aWPhX7vIu05cj7mHk6uGpsX3Bex0FC76+zmnl2Leh8nf4hSfLZ
WIESLcws2FAYM9VxZ3fqlbkSz/jKQS76ye49+BfZrY2T1XILrndvI4SFr0xCrTvdkuQefYCJ4SPN
IrWZyxG5ssju8r84O68lu41l234RIuDN6zLtu+lb2npBkBI3vPf4+jMSVTwhNSOoc++TglSzFxZQ
qMqcOc1RcuCCJf/SwCXXotYI6s42r+TMwfGEnxvPTkJB0Gd1ccIRLMzbT0HCIzOvhWXDHL0Sy5gE
08MP5Bp0kOvGHV/eyCLuMX5/1MOJLk5lY3LqEiP8rPLX6Cum7ja7k11E6DNHf+uSGduPIeCuWms6
+3OO0c7xmi3GEhuOd8KKfwduOq15n1nl+5YfoyU9Wepdnon0Yf6aIbthBTug/V5wn62hfEHosyak
196mijd/UC+DnRm6XZwwM+r523aOMln6uclJhO8/7W4SIdvN0ukeUyxYuWGxCkJabF3FVpDwbdlC
VGffZ3PUFo8+JVlXv4+jXTaszsJruHpe6Z34f7oy00MbTJyKucJPBUP68BXbtZCMTUo5npC+nkqd
afYxKFyxwW2dj/p5TSUcG4hoU+7SItERGrJhp0wkRTaRQ1cfbxbMsuvxWZPFCLfuZJtUDLK5TWWB
LnVPxfOxibrO8G4yQgf278liAiLFmQyv0tkByFgP6Crt0R2zbBQKMcCNZk2zPR83ma2fP4V50szL
U1VNe5/ftSstD9zowAcMOnvI5Jbl1iduhd/SzpnNakhkLP4NA0sO0C3aG4TAJ/Wa6C+I+P1YNWZ1
UC3LWraFAdpD901vMQDYvABOJNZdJ31cYvUqnwxlyOXu6x27mhafr6woCSSUSAHStaG8RTbWmlz+
7EMwrd/Pbp1zCM5NJa+dpYYtZenI57RrLf3bpA7Ivm7kKUB2kvpFT66zPpZ5RLKnQgvVzWNXtNLj
e/UsQ4oE+QB/Qs3lyWueV3L6T5gc8h89SizUDogWjzO+PwoJvAJkurm707HqgmCDod1NDkA9ks8Q
i4KLNy3CT9QDUMJwSdAiz9EF+8KcQ661WrH4Zy7djfKKlghdOfYDvyTuCWN2T/61z3R/f8UDeCAX
a2DXNNcHG5YPvBX9vfUi0jdDv9me28jEe1AjsnANsBj90TvrTTgKeA0dzHp4CfNLsoDjU8ZYkJbR
VCILnu7tueT+3Syq+MOhfufg3rDQrZrHleD4oHzCM61AJg6NPl6+g8ayWRICThCMS5HdBf4fLn9J
LavgFCx6HWe4Fohj4uBUj54AHYmLotMmzLbaACVCIDDZdKcy5J/FkzwanOjBCAYZ76BCrXqP/8xh
sPAhrOqevtVt4nqMnpesywXKqB2H39h7pfwHFTwkNjBQN16/OjMk1j+EWsoXc0IMPSvIWYSSvDCp
4nJHZ6LXukCXKTv75GPo0H4pJ+LbupPThwLZDPsqK1chCBQQA3/QmEGiEKG2b+Xgn7JMYKoRKTtf
6Nf9xNtugpEqUwDwZtN2bLFs/mdfjcE3usOxcUgP5ZjBYKTER228OAW35hsqFFk5g73sJO7s+UwK
+KNad7++in9OIph8Q762Q7onuNgBR4xAln8bhfSCd+OFtL8gbxVerJqOmiXFH6N4TiYqbDX9D1Lz
38f+/8T++XgbqgFNeGDBdsCA6w24MM/G2mBKv77YNb6djKk6N+BO6xEAIBV1V5JVJpcR1biUSb2P
QyR7w/9hZGrLp/0d6gBmgLOMG5DrsMgxUv3nzYBgElCYeTnNKAu6ei5HWu+FWHowDtM4T9Xg5Mt1
JnwYBCBaRh5USpArwxbGN0I90j04/ME4ICwOkLQimJx/R2WLjboQG/ODtJoEBx10Mmi2v05NiEz1
Y1HU0qBp3mgGrOhXSNStdvu3scNPdx2aBzGpzFuYPjGIejP/CszU8F1jsJ9Dp2KP0PtlkbIF0Gse
8/F8xY93u63VLl2pyTjkL3krfr0C/wmKswQY0jNrIC/QQoT108wlh4/aDV48P6feKjz7daa05lg5
msB9yY79F4N7Nt5ff/BPL6CHgZPl0NoBi+OX+2bt2SOpAGnkTs+eqrKCHjiteNQj3Mnt4DPoAnDO
pih1vyeqWfv1Zbz9/sKt4EgPkNOBzv/EVpgWC8PxaimfUR8p1DL1eQxA2BklES8IogKcGY5V/+tP
fhvbC61DWB22yyiWqUDwFtDo5iyB0xsbT2k1CG5QBjHN7jXMCbEYT2PHufsNrqeMRVC8y/mO94Uc
wry0cpS7cZDEn602z+Gz//ra3i5RhBfcC49XOrIYmrzdGPxhhwYQxOaThlU8Ra4cp4gmTS3RpU7Y
pPQ0qPJ9OY29/8smdayEv+8LNqNiyCoSUY2lP9f0z32hJ1U7hNPfE+tVuDvcXHVPoFzO5sctGTt3
ukzYq5hfy8KXcsZy+tr62k0oH7Dr7xDCAEMnuIHldx5+9479Lwydt0vZxy8H9zDfZmzpkaX9ZozI
MTND2I+C5x+iOLVQW4PSCUgKC439Ncw8mgNEqlCarL3Ch/JfLsJz3myfvu1wo8KAVxlG1E+UJkoB
zKz9Znsmw73kbJ67oQn752iOyviV1A/DT3FH3JDxfdiVElCLmzMf7jgWE0wA3Zcx8La2uG33zmz+
2xIJW3xNDQs1k4NXBd7xBqgAJTpa6M2QiXiThHB+F8tO2IeBNpnkuFC2uOO6eu+wF2e/RgYqRFON
ljbJOo/w5mswXiBU34Mg9oOvoff0DlESv3JaUGouJyOciaumtsH5tLl0+BjhxlWYCLJxpMe0gSpU
bxZ+Ce70KUHZlKVnhH1BP1/BmJ0Bq2ZGBiLNxKhCpGfm3BmE6zRJOk3VbeE0QnVIwkFWcmmnaYqT
FB7JRXsxPWcYx4e+S2GrXUFBUvP11y+c9dMaQirEOwchFyTLovf85yIXMxd3YVL4rFHiVn19Sj8a
YrjbvhmH6ECXMmKK1zMUQrCmqNj64OqUJLXAn4Gbb+6FMPd3dxTqoNLA6a9dMZZqvmDhlZCk13Wh
H//bEPLtDBLZP/QOdg8USJCE3r4PDpJzAGCzf6IZbL36T7T5eFTeIASiO9IaTK2W22tDRAhIOWlH
1ZaXzoEwmP7l/r6ttIjL4UqQG2OrGnGr32wiZmwCH7GmnhZicPb0N8frsaK8h1fhGp9C6mwKzQBi
dPW7zSbGgiWRPqL5HJN1MaKXNXCx7LriHD5jxK8vfikbaXig+4bhH/TQzkBuLEBsA1/LjsnM+PV3
+Cc9gvoMpoqPrMtHJEbi9lu+LnEFXh8wansKdmPsIQYMceUkF2MF98JL+/+nOggIBXc8h2lyIHJt
681dY2bS0ZN71ZMeKOoKvlP1OT4CGc1C50N0tv+Fm/H2ebGNeTyy0PJgnDk/1efF3AlxY2mfsjQP
2CzFXcf/48fnlwFE0fdBNMjkDbsVROJ3v77ZP30+lHDccI9y1MUM+803r8stHbfQSh+1NGJhU5Oe
+h+qrcryID7cdzbK4H9jKf10ATxmCE8oQ1BymRwx/9wQfOBjH0uD4QEm3bEDukeTrQ8/ElkEWWP9
YXt+6/XZEPz26xsgX/Dvp25oUZoJc4FzLfr5UCuInkGKmmyPORvk/hlD6yG8SQc/BuThogmlu/Ft
xML/8qLaeIm8+VxK/yCCiURlyJp7870Lz5mdvWr6R5RFaTe9BG7bbK9R1ef7vR6m15hlOL+NuC3S
uPLeSLsLX15aF3Jtc8G/u3yiccUgqm72M1IZIL+b3q4E7dLTejoBOaWYTVasIYRYJgX37HA8ks3u
iuCLqaowIn59W99WVtBjWdiQTOHeUf2/bXJiL25XoozyxzGaCdjk1LWzIiDPlSTE7kpM+OzlP7Rf
HraR3bcJEd1sSo8NofFfHvLbLYXkUep+N5Srogl824os5Rglzrjlj8FB58kk3RnQVyo7BQP++sv/
/HHsXEzvEEJCiv3J6RnjJ48Z5u6RMYUG8hvqfEF73XKmgB3d7t8bXO+NnJh7DNAI84Y3OfQwtf5p
fj7Ea0cIYfegCcD5oVdck6rdX6dhkVmb6Ojn8jHdRpR05x6nRLd9sadxx3EJkXRs9o9uC09iftJo
pRZUeQmsdbCVqAdQXcsYlEkzixpiYJHbSVjfe2+fRmyofH6rHAwbvAyUcfEmIyyMEqXnoFKRtVv6
lQzHxNWZH9F6p4OPXyqKlzfNMs4KSJXm+B9Tpq7eJVSMqaZepEPIYQwCzTZxCUaWqTq0JkCMWeZc
iYyrmm2q0cDCojM9saDkjUj7OdvNcxl3jPjOyKhgBWVq8DbXhgj09qCWC0XZIrBkjzaOD9FNQUNg
GLDk3E7ylcQl4odEash9Aeg1khZ7pElRiMfhToHVx6VAh6qjKKUFJJC38oebsDfcZDwtvdFv/u1Q
ociJ7kmyRXCuwBnTXBa+d86MZHduPHwz0/fqZulmRW/HudIYa+BMDwua1an3V422gGtKd2cfmI/C
hgHXBCc+OKi4E5pbfhujDtyss6LM6U4wtCO5mUE3i1RZz0IbdxGPj+wAmf/Os9NtgVu7mfuhDFlJ
aBxAOF0qM2DM9r9UyBjp9TsOIF9Hd8nRlXlJmY1YjpJpdAfyzbcEG82O5Up4BTfQmGwRRMIP6Oub
ltcq8h8quyWKATvGYfqc4xGBFJD5grdHF1VaIQeqKcTMGJMw5qHYAyTOOe9dF6CwQ+n/FeJTFpxH
Bi5+d53NVhDyJEOX+jptY8rEmqmHkUCmh5iJZxievK1zbTDHg53KX4FgksNtercYhslclRQ1PypP
8ElW7/ddTTVK3xidd0nhowsmFOkA4TXUZavBuYah4wla4reqdGcpzYAg3JfeJP81PXcEcu5fln7j
upzOsJbvFSxO7DLSfE+915Xfs78yW5+mPwEzLPeVofg8vcMep2rtG8Noje01cPfVGN+h3hO/GQ+P
c+C3Ask89mn8GmsoL4OaA+sJAe4Cwr9EUnRMm8JMOs0AvJrFSq/sW5SFbd4wzQmYOxLOrcgA7Ibs
Bbc7vqD9/CEIi9Fg9qQQdnZewVp6tQvoAi7afDf7jcgOK/+glvXkr7yyxfHiziYYOw5tc2gPzXUm
F5plqMgKscG84641bAMTYJLcBK5TrToxbLIwFaeT9PXcI1Y4wNdiJ2kq9pgRoKqT+YVWdJGNtyT9
1cQHeALCLdOErOa8j+eXoHCSBaKX5nPWZKTinKK+qVpi4eYjAzNLZtlIM1dnx/tFoanqVSeMJjR+
m71+dghBPMieevbneF4t29+hrhwPHqt56C31bdKeAX1eikyk4Kjis9XUBKgXXEID92VoshNr6qoL
exgUHzubxHzF5dNzmJ1p14Mk6cZPOCAG6RUv6bkCwldDDjWh8sNVoM5p2UseIGiN3CGijRPSaUzu
DIkZaoq22yaJWY+uEk1VeErzzyIGGPy80AS7b9roZ1yY7HqXHp4TG/x2LNMAqB22RYqZ83jpLCy/
nz2MGHf8ZtRGmdVxyCZarfiheqeiSU3y2OrIwHrjFBkuLBWsg+VlW9TvO6YdvbNt4Rc8wni6J6J2
SIg8IZm2TFaB4jCpR/NjbR+73sBdYJMP4MZzy9ROiVCDyyN7W+hIHLJyCuRjKjMvNb7XpAJFkXHr
XrqfZJXJ8Dz5x+GmoCM9aydEmp1ebw8KZCS6XF5Bl0qI5+orakgP9su6rLshLsvk3LYZzzTqjADH
XFgcPcLu2uhFE2MxhOfbq00cLbRLlY7TgbSQqerlf2gvj+n7/y62QwC0bPvAez/Xhfw8VsFyQmEb
JzegVhVlQmACcVXqAZnmKqCHvRNck33Mhy2HK6SPOTcYqWmWcJdzTWM/RTMecLnC1bcd91cy4NyE
AdCzQ5nBsIqAMEH+R7WvtFYJk4/4CbRTxhVOomc2sBxGmXVSpzPQ+72NJ8HqsWBE23TRf7IUgL+q
T1e1G3wiaRw0gF9QKrGOCjZUvlw81eyRaFKFUBQodQ4dZ2U950a4mU+df4za2rEN/+hRV6W/JQyX
69METGJ8L3M/1ErrklxQ7pkeSrbMLDgQNaS9uAnlpNg5QN/IJ3EGmO2ZFavlVxETOlw0PYR4AHVx
EhGeemP4cAAbAtwPCvvgYgEG2NQussTBjN0yPCPFiZP64gMATsN1Iqpniq6jIq6rZRspHwJdCejj
HsMkdoD7rLMnmID4xO11dE7wyYWGZ2eVY+zkWzfyfHlCXLjekHXhqBc6YIBg9sUmJCg9n8WyNads
Vh0iKTabzI4VLSkyMDVAjtWig8JYXNW4kyqqNMcLiY7QjQhFli0TzaGsGCZmvHcemRsUWnj4yT7r
5HjjB/dQY9L108j8eWwumRLt9MqeKbbp5hoyABh8Yo9B3ACmtWryCglMqkosYI/fSH3Ib+REF2y0
SrHARWyjuGFtN9N1hIrFY3IUcFUDM2refHUeRTZ2+x8MOMEMYNTupIqnXpWHsENkt9CT30Qd8Vg3
wX1Rk1+9PPfs4Dh2i1gsqIJUAVWDqmzhHfu4582pVdmw6mAkcSfZ5MG97vOK7wXxwgjFFUit5imB
Fgr3RL1zuRCcO1yWZwduJ7awBfcuHOuuyW6I+vLdb5V62A2BTvvrmOOKgJNBCsfwg+ObMnB35iQZ
5s9449d4Ba+H4B8TRqGD0QII4UAxekhDEpDeUyNpEJqqhEjIPbUxGXGpps96Br8NXjnDnYvRfxGE
N7gy8dFil1xx0CzKC55/N5Re17w3l4yU4lOVMUqA8VbAqGWye+zW+h2DNr/30yUMs7307zVYYSTL
WFjnBGMKYqO7fD6QLE5JMjHHmc1oORPkJVQBTWp0So/1Kp+DEcQp2JKyxIRWEQd09VqshqwciyOZ
laNvspYgckKjhz0L3SxdXwZFIUKQWo/hlSZkbdqLm5XJkP/n1/3kW4wC80PsPRGxYYmIn81boHH3
/LXJkrp8qLA9Lp4hYqt6fpd58aYmWVpm8v/0wSiFaOGBZ4D9PYZXb6G4snDGLmz29AFj8i78ttEp
BJD8WxxYcKLojLWqrzVHBdv8rz/47TAEiJ+GNnSZmzH1IBzozazBMELMMKs6vauXrQ3de4DV0U8e
IjxmoHBDcZiC8Ha33d6CR7NPZCjUZ+JHHNxsfM7U3n4qjq1lNHEeKd7BCJyW9v2vL/LtJJfxbRgC
YjsBzBXCXN5KgDfYLkHQzs6tJgsqOuKq7eL6XCBfM1zb0rjBdqZNg/wUr2EQflrHuW1bUqMxectO
dtUD5fdNZhApCWkOrjEe/q5NEJCrfPo6YuZKfIcyopvL0+SRmIzFEJWqk14r7FzAcdXb4h1TgV9/
TeuAP/+GkTE7t3yU8xYZSjwKjOH/idGZMOBYm7N9M5KRbhB8kSe1i2deFFkdNnYjlgYdTlMZtf95
X6I1Tq6Y7abNO1v5yPkOFTf9Y9BbxjdrYlPBmOoYqGhbPM3HBt+EgnuqAnjg6cXEB8QYMVgmkfUZ
H/ZlM0lFxAI+Rzdriu6jXsopwBMEtxs6u2Uacc+v6Vw2NsLucKmDPiWDc3duZwSGhM70Noe7nBHf
tC8QtuN1Z5zh2O3WfNtiqTNkzHQGr31uKAOL6hbQd7C/YjAKd+FKbq0TvBY72YmEDrvGhPd6PO8w
gh87O6auvt0nPA5eYGNtpABQQLXYmtdeQeTgbbmRN/1sSdcN79aLjKW/QNAhxellIx7DaZFDZ4Ia
eAbp3tBoiTFhmG8OaN9WAhHizCiuutbyhiFcjd+w9PbWhuz1HmfWE4HujfHZXUyTPBc6vn4rbwr8
b+zgNgu9kr1+2RADILTex61Mrtk8DIwFDo5BpSYqMUqn4E/sdlJigGhBOkC7okacd+m7cWHZ7cqI
U0/TFjjOOUpvY+MdvszrEHTJeXQ2OvkzOyOsz3vCS7ep/wxvCHP1B5NwnT37QGeYZx1uSU1gkgNP
g118JetgMb9R/drh/dQSvp2QsheXJFS0UB6YnGn3TtU0ZWE68UD6Ip624mkOW7FPUloFbWmqawGD
R0qZoPq2eW9E4Ew+u1TTM0Ig0k9aY/EmcmKp8Oa/1IuU5DXzvjTwF2QG/obrGSF6ToP1eJ+HRv76
L68YNhD/xIPBgAGB2dqxoXahDLwdjCHZwzSfpJb7uUkzh8j6Nkqa/LMFrRJfTHbC+C7AH4cQATxw
6jLqW4luioO7pcQK9bJaawYeNqJuvLTYIz0ty9iCzU1W8rksJ2xxIrdKlmc7qIbhnK6u/2ByDyZe
Zs7LpHiA7AqOV5zLaBzMy9Tz/9JbonSN5l1eYKvzYLS4Xt2S8d3ibt5k89d4IEPlxvGyBRWcbfUf
sUHImmvXjpLkvIfehjaAHOl7Hw5nedM4pG1fujgJxnM2rhBSL9ZYrNZjFNXtixFsAUEZqH2C01Sl
y2WhG9xPdRq2F9CZJnpIPBQ1eOrUwROmAXV0XWATh3zZIvhU1pP1PPXuTJzi7th/WH6UPZSrN/gn
UKL8pa+i6dKPmfW6VsRjFGP/1Seg9JUUnOKldI3VOu2jCwnkxLQwrmbsvlKMSZ+Aq5iFEyTp7hkp
CE5fDeYTGhzjr2hOnFv8DavLhhjiCq85OZPAG97xXa2raaTsQQ34x2cfU5UTASsTRl3R/jTuMdb5
URlsX8zS3W+Y6mOzP1vl8G4mN/h97LT9MwGe+01B8PPHMTSc2zgym2uTt+JkCHjwyDCvvjXpHC4W
2K1YywTPOA8ldy2Gpp/N1vP+s9lh+iUexv7DxnT+KcF+7L4c+rE4wUJ0ySdvSLDLl/3qr7kL62nP
13vTGafHBi7Uu8YerOtOhsS1yF0b27K5JaMwsLa/2nApPnWTu7yvXHN8wMkhfVkCk3hmMoq6a1n1
+yOKqugTrlvlg5XE3vsQdjRBGri5nmCLh48m5NcvpTf1XyJs7W5h3BhncJL4zuunltME0O0MXGS4
gKahe+fOfv2pHUkSPgsH/8bZZuNrYmfNU9SQ9cVAafwEM9uGZt87t0vQ2M8EshiXZZ/370UfN98S
P8ObZ4uNSzMXPaBUbH0jIqy8kwS+Oyfztne7bYzPfjK0t1Y6z/fpkiNjivcNPjkREeesb9z3OBWH
6xWf45pPIdbDoHd9bFt3kxTUnuiLsoj/C9P4NSIL4pvF8XYLT5HYWIweEHl57IdZYX522YCvxlqE
77wkCO6cnRCkszPwBYCFvc8hxTzS+QWd7aUJm/rrVOUe+eRd3jyxNGkTopaUaM8mC5FxJK9MWFhP
CQYzX9fMNaDW96i/aHfuPbaTD01D5DJnZv2KxwwBy/ucf03rIisJwqlhz3tLDVISk71UYQUHS3h2
0KEuZf2NDbVyTjb/yU8cPAXYEpK802Yb3e+bEUw3HprV+2IirPgMSlB8wKJw/LBw2DCNH+rbCZur
UwgM/cmHbGmf4qqxiuJM9lhKhwx+vs43JZmH/7GCsX5JKdauxsLU+RLPgZmdEqA5Ut+q1yXHD3Cd
mt/S3R7vcbT/k1SUVx/cH+/vYr0xJoJW9sjuCAcLWuPeGrsiegKrq+74YqVDYNXSvlBRpNENo814
hgtgcySnBvgO0rWW7bWGA3tiWGV+hUGxnpfII9/PbY3/kAFt0w72mVufuKryL3+vvTsS5NzHZt+6
P5CtGQ8FLQ0vl7s+J66zPEzZkMP48Emww9mi+8/C2fFobZ7/BZu67kMVd6Z7qdNivPG3xX+1LRJV
LnFs9A/B6JHvM1EQfzfSKt3gRLYj/h4krVnX1Buy5251Jkxt4qG9tIUX1IRLojoOf2doH57tod8w
B+QOP0wzGStms0BNJxntY4OJ23Wy8zS7AcUwPyZMAuZTHVYxX4j8HBMy70fk+MYHCw+4742zsf1E
mfOEMiMnp9sezYcFP7Rr6EzVZ+SZoGzrHn6NifT+UkBpGE6NUFRO3IX2kxURLJqvFq7sWdyXt0kT
Zn+4/jTcBcZGpPUAf8CNxwBHlIXu0N9tgoniOubVRHJ7g8Ff95DZGQmdBOScOgJqL3nWZn+FbUqa
0RqGH3qQNOzh3OSOwKKVhn4YEdbYyWO1z+1jl20vXPif+eBXf3YE0DH8xCWwKRz27s4Zr9BzM/4V
M7qHwh0JuApW97plXn/jdEtSnbwlay+5Z3hPbrv6p6A1/8Bbx31cizU4RymbUAUYQwwD7+4l69vy
9508J7y/vWaAezNGd6079599PIhwUiuK7MVIDPvMIdx8rPt1vvMjY7832c1uiU+N71w+O78EpMJ+
JHlsxtwP3LMkpI1859siCdP8u2LXgxIKo3jPQpwiit0SzxCixASIU5KxdqdQy84ZDuNUkTbRx+i1
dLuonCUU6qFtRzSrbViEn/RRM9kLNhT6OQV7hmORgtqhy8Mg9Tri/ldG57VMlj17DRDOUscSxrrw
I57ytKK4kqY0OOZ5BEP3kyTHTwinToAIzOfWbEy632Ivqtb5B9CyE7frUPajSruPaq92/9TYK6ML
rEDPQ4Wr7WWb5nl/hl2T9Hd9zHgDd6qk3doTb51fv+TVNM7TKYm8Mb8SXVykV3KBHKLFjVocDON6
C7+bWETGD1jWWxUipoISzyDfYLnpGL/XH9yli/PfR4+cPzLBsdPJPmLmGVsWwGxR2uYjQ9/V82+x
P0i67DRhKYvZ8YKB/naN/Tr1n9YpACndt5g8hJt4yTm4TphviBxqIG/zWU8486hEojdZVDoXhRhF
hxNat+/tFsF4yarxO4bDxQRBEkGC99cPEzq7DfGFdIAGH2bXp8QKg6a9jYuYITu4W7H7XxdMAuKL
4e5mQeqFVdTvtSt/tTMab3gcCbNBNSWJIMCF9CDES3JMzNbwX3pWodmY2yLtwupVAsWgu0B7/KJK
44yAG2A0PV6A1c9c5IRKrRs+aAs5reiKYrf0/WvscPj1L9RSoOWLFjOpwYkz2XuVn/fQIJ/sFoev
ls9Ug0Vjx0LwXuGDMgTBv+qYlWiuMDQk4a+yzoUiBndcpKVqJJGqv9PjGC28ahZbPMlTc5GBsGKe
qz5CyyGU0HVWQrAuqwViowsS6NpcDrulQGlg9AxJXU3hhDzbWhGXNXqoJzuzJZMzBKNxXcrmE67W
fRrM3mzcM+tzMtxvAm5Nc0v3vfX2u3hu+ua/Y+QHff5IX4wU7TQzATbbhz0hgmM+2whBW1Qs+NDz
kqvMCpKi7QGGIUHJopcKG8biyBxNYk69UxzAQAG0ji0DO/DenmFk4HheIAm91aqRpgtFjdmlC3Cv
HoEqvM43Q266lhCONlHM6SWx6Q7GK5nJhfUdA3fSoU5BHNZewOrxBV48mLPCREgJsA5SrEZPDYkh
2BLsy47xyq0leeUY7SuktXPtdYX0ERizjS3egR7PKmZitu0dNjQplsC3p9qhJkKvpwQwGkQmg0zm
MHXTygzqB4dXPaYfsCzDagBUQu52RlJzGskDjSlYSu8pL9wW/E+jjsHBUtdSWjoLgQ39NbXW/LZa
0FtT+8RFT5R2hi0kl+La6L2Q5RFZz4cz22QAhrZUlmMn7Idvm3IwnHYGJkSwoUNKKjGc6dwvWAGK
b+QIf8ZMz1lO54DazCPsGuPGQ3Cn59Ba9Od380yPsrrkZbUkx43e+rriCzZ80zLOJspQDGtmxQAq
lXEVy9BtA4YnBx8hJdwkv+2c3je+5GwL5mcTB9+W3TlK8+oGaek8/0HXln2txWV4YV5OEORHMy0n
LIdXpwenH/oud1/TPcnLp8zH3P2mpx/zP6i9ZPSZ7DNQO3D1ManQHBgeotH0xPz2f5F09dLpMaMW
YsxKFkfgudxRuxzZKLTQWWus54MlTkITS7JuJ5nXY+OApg2yROVjyqN4xz1vrffHEqxW9GeTUkp/
K7xRGv1eUdf0S3uIIxQKNMSmsDqQ3MsgaGwRqX+stiauvrY2FmXkcW3TupmnzcVQmfyvA1TUVkSK
Y4OFsVwOAvZ5v92qEEZMHNRuSz94+DqRnswoUN2ivijaSsD6cItZC7SP6+9qMmoNTcKdcpU3/H7Y
RKr5gTqxC4hWbFz16sppb4eHQt4BUOEvl5hYXwajB59J7dH6mN8CBjYkIW7O98GDt1Eh8yYZ4IPW
LqMMEp6LGgPZWyCBAiXOrAS2kbhXep/VVoYxsSjr9DRczZ0HBaCY2CNCL1gUb78aB/nB6Rh1xIT2
wOpSYntwL7lEa93kTW1n3OWmd9p8p68QzDQgowe/E+BHNINqmQCbyfHTdK18eWVFTOKBHD9as9HU
NrnJ9/lsVyuJJ2oj9qEL8LYjERbaD3x7UcYQepxxcRGsZh6XWi+jGrvl2SLkBYfwrf3Vnze87O/X
jXEXbqAFAHBFPd8UObGSeurVrTlii/vZL2UnABqUmkdNULc2Eh1RDRmg6YgCbjJ2eq0bUD6MP3xW
t1jmujMqWg4yYgrluFDPTYug9MNWwr4Gs3t+b9cnst34SyzHc6YUFUETHAOBYwKJe8LEjldj8mdg
R4+gNaL4Pawd+sPMwd2Leerv4qwenOmKaUxTlg/AnyExodZA2hXz6MhfVxwr/YrFf4t7V2GiWg1A
c+aHokpFdThjLQrFfoKRgJ3QqXBKVLx3eiam6cGO28s8B160VKVI9B0COsu6bMc/h9JqJvuT07uV
m108c96C5cayNrEAM7GG5M6oGXozR6IF+cGho4CX6XlJ+fjBP44coxzkzinXhoQGVCSRB89aaxop
ieW34kYoNxBzBKkA2mMaFkND5F6Zyi1THV5MyXzk047oaRkkKtO+uSHQE8UYxh1NewefAzO5hwZn
Xy5tPyhx7mjuonWuGDyXl9mgpbxAOyCD6YVMDFrTS+Kka1BcdC6C1nJFIb4V9pccr6MygnZ7vMl6
GasXuk7n0Ymfk8xYdzhBeL423R+DBZfq2hAGM28Xxucu30JXOo56/lllBM74jcSTY3kddLUkaRqW
dhFBNaqufjBk3CvT7WXX1RpmbQSgNHGZYkBgjyKELH0DC8KoeTpE5wpBqJl6eUPzOJXBWrYGcsy2
/eECOjA94Rb2Ro5VDk6UQw4/EA8klkt6mOxObrQgt9Y0CT2H1jQhBp8ycNeKPe3+oA3fjAHfUeRK
yutU83JalAM8ZgJWaV0+FAWWVc5LQ9FHOF6do4xAFMwRzL9LmmrHbou03QmInrBUoSPOZpww8Bsh
THKLah9DJgJMRqoj3NpWpMbGeS8gdYE4w0qsiJk6ymhNLUTkSZrQ/Ww4WTBcfjjaEYbFc7FUvFRH
0cKFKZmMOhHnCOGV92ggu+AKtGjaGyoZVm9kATGHzDe3sPuvReEdfgOqtAWE6XmAipHZ9BsZ7y96
zfStLYN4yDxidzPGPe75t2EUM2O4zZBnHeLwmnKMqkxeG0UiC0tTXjJ9X7H+ljcFcoG8hms8yttr
LmwnHkmc2HiYl7Vvl6o6q7MNKF24Fhtg5HINHHOvG2iLTo4vql4zuvPA7P9oQAZcIO/1tp8pO0xN
siRXQoS2uk3asPEdrEuNuJj5h+pIk2YQftqYpyP3TB3y+p0mD059d3ri/KZThnubFRA/wxkX4/py
o1wB9IZN2q+Mv/ny4h+g08MqRULQbJ1A0RvCzZFdV89Y3Y1Ynx7ZLL8RA5DDOhKNrRw5esuGiSR7
+2Ti4QaFU1ETyhxbE++ifCUhNLjtLaQrZ7Hu26P61uxAo3VITnpMM4ud7zrhWMaXUTdaLbkIhiL3
SP2VrWhByvPFVnr7H09TMSeTfpCHb7oreNMJAjgl1D7gHIH8fhIhKib0HNUbKN5EHPe2RzA3TyY+
bnV7SphsAeMDOZmYjikarXoOzhjKQ1fcpj5MRMOr2NWJKrn1QR7RO/FRkbJg0H8CPpBHpDlakGfl
gLYGLw2JXAjdxMPaQr0U3YByKr/5YRGuGBwY+chyrZUoPlX03x43dSooeJsGn/eDRacueWxXIABN
uFQ0whRjHB6R5nopCg8pB7LU1TngK0ADjPLI9Np3ISwNTif33iTjGbsIuZlCWFHqcHiEstVGyBy4
34ndSCemQ+xmKxAcBb8v8dbYe0wVsFcF3sBCeJ5WeRgbWzS/rAHB5rdoM3LtJaGb3t2DLcFFKK/9
SantJ4JG+J3Srsm1HDWMrhbnaIGsR3yvlMWkhC/JAOVGkazpv+C1ECgjm/94VGwKtEmcEATz7IEO
BsQucNzwbGhGxX9A2xtUBssWV4XDl3NZbWHyqGJXH91kc1Jlukq/1aXkR1GGKWIpXHKq+w5UgwXj
H9CI4iFqExVVRQ0HO7hSlX7itkKFzNVOUeTT3IKNUt7ExoOlYrwwvqP/0cwYfS4wajvQMrXW9b0z
UmeVve2AW/Qbp2rNFUoI30PbNWg2CIwPoa6q8ilGW919g2ZOyx+wkcnjVXCXmbUHTKZ8QHQOgNkW
MyHZczEY+4DhKJHAL1jVmPty7sw1sqh6pJ1p8l4Ia6rUZqYgtButfHP2sN3ElsvEggjqr5ymSLql
jLWgt8vJpPA5z8mlJi5ii2WuOIoc5Jv4OidkMr1qnw3tagEvVPZ31QqEapfXtxodhRznaVfIUw/8
g8wfrHFqr88hcKLvnn2VYGnZ1PLeRZvkaEakpojqDYioA6lLFP6lGiBjhTjwTMaN5YERT87ShPoQ
qQZblMg/XCn+HrYAae146RQpEZ6R3KLBKRBg1sz3oK3WV2zERcL9Q6eriET0YlLr6wZfVNH8yA+e
j+Ij8prSJarloCFM4hw3bKSICUDDWh2cNw25tEk+BjbRBKt5k/qGnIeav6cWsjKTJsht5OZhwCTP
RKkBqRM9KPOOMQzaZKlHcT08V2zfDRqUudrelR3O7uFJMVb3vhfyrJb76NNR5cHogARt2pZ1tCnW
FR7j3s8PVltRq9ygdutnEnGMRGifet8LlkY4htqpqlMWZT94rUeNlqC35C3XeEpDUydlZT/Lq6pb
JcdfpGxoVBCM3qy0nZXWOtSqcmu8UBzBUsgtFFS2OYr/BblcTjhwkKIvI8VbhclitCbyAssL03HF
SSUuwJj01Q5Rhhb7f6j7ku26cSzbX8kVc8YDQTTkW5U54L1U39iSLdsx4ZJlBQn2PUF+/duUVJm6
sGVVYfZq1SRSNgyB56A5ZzfXL3BZdJa3XygRiybdMbT9fXfZo0a36WoXgBIhL59RvWJ7/GP5ngW2
YLuFqENtDJ/ag2offiskMchTR8/g+ueywAta8zmJZIbSPx6lLduuGR0Rm8APOPbbqLKs0N7Zv8Cc
2xZbGQ7q/olk88JbQ710xa/L124LhZeLyfQsFbM+36QAo3wqXoHwt41J/BF/oX++1rzQLxw4h0p0
xIYMmsW7Z1pIvEJ5i57MfJC4Or68JV8w5c/3A/fpiT+OgBMmUdq6bMhvsd1tF3NoLm8h4BO2fVJ3
QWMExVCYiPoxUB4SLNmXfTwtQM7BHxxA3UNV4lm64IXbzdh2iW5yuNDVIeBu2+b+AkN/SQqZQMfv
e4CaLrLvBfAcPwtr9M/Q0K5KF4nMzL0+x73qGUD7rKL1gi8PdJ+MUekP4Pyh7/R0FX0pOb+g7jdy
Lj5h+nzr85+Va+bn4mH1DLp8URCYwV5gZFfPVb9Md06KIi9elH7luvpsdWHrArMJURbjetkA9q/5
FehikJ7baqVr3BTpo+4I7lBHMq9odjPkQNeI45SKifugOLnJCJshCUnlkKOKPI67TAxL+5jQpp70
HgzGNb/CU9st9qJBFW780kOuhPl7CsIL5GT5unoyamIUh47XSTZiv1Wj3Ms+g6zX+dQCFJUeBwVe
4h+WdBq902qp6uKuQhj9zR20de8KMQbTEbR2V/Q1s3IRKMcDOnVWz+34lTRtV1+BFReXx/GE+QFF
5QHRXR9DBMpZeAQRBHaMml86ftAdYuuopPFCjpuazOs5hSrMPq8zCkR9TSXuBQm2X8BNWFAv4QCW
97gnswb+y+vT+azjk6hRqcH7zr2o1qqaQfBqMnEEcZsA6j90netzXxUr6Y5YHwxDHY4+/M/UEStm
B15MqnbGS0fmulh2wOYC0R8qtAC1E/IqnnMPqHVSeRLdWgcagbtx7eYFUCc/6yeYkgFYxvSuVnD6
yUIFXyngt1PsD2JPkAYeCPWM8IsYMGNah06aTzI4g1KUGkToTS7R635Cz2q+LmpRdvc1r4BqCaaU
z+dgkY71EYR8aQUnuoKcKMhRQNkZbJfrBla6zWmLiie7DIq+ds55DR3MBx+bcvPQECEy1EAdcNT/
KlfgnfIoHfXEprAHzLxBZRhqB99FMaPnBAHyL6ChoH0V8hfJrSd0M0Jkg9RzHNzpgFqjWFU4j9Kr
/+IrrlcbxU2j2vZimvNcOJRukjgXQMZQ8QEgGaxM2LFgqT34U+ToRUHqH00otZScnSSb2ukSoq+5
qTc8b8sOQCzYV1/A3y8X5ecr/jMLQYG6MX3xUWnH4+D5ilQnGyXw+Fl+hj5bKz3rsj+jqTXY6/nl
M5z4eZDsuX+J3W/C4fw8iuuuEr8TPJXQ1XnpZWSlN/vIMORBvOyfQcovB85zyfO5RRpD+elpb4a+
FoJVAklPdmONUjbw/5A+gVEMXVf+OZ7ajvjXmq2V40f54KJ5oZTcnkirC6TfYw+XqBow4qeL6L/f
bNvlSLstdrce3Iv609D4cfVdDbmIf8xwiAdBkkyk/DgUA4OuRL/5JD//tstL3enpf3pG16tlVqgw
84IMFM2gvriTOMmWqEZ1cfQh8+gk2ttDlnarT+TPGjnq6VaS4JekwHDAm1pVF3zMGv940QOgmTGh
cNy7bt0xKcDzRTcabjgjx3Oihz2xO/e4UoB9ey28Kl6/jrh4wJNMAEg57cAMQ70g8oYczJB7WtDM
dY7rvlBQh7uRPYaX7QmgPm4wnafdiO3PAZdySesAYthKJTCthDLbBHVqXRLeRGPXdm0I0BR1QGWD
HelVo4MW4KdlTjJcAbifH0H4qjviw5wWx8GwAJ4EPQAZALie0tucOC256sGw2k+81WgZFcW3HOTV
O4h35yc19ccHHD5Ds5crQQM24DG4O0uKf7SQ6XCOIiIU77upmR8nhRrcCd519U2KKuZVmU3emZ9N
UzTOARJxQH2Z/WjgXlztexhTdsfpVOiHjgFSFvorndVu7sfme5s00GdZgAHag9UtbzuQlc+hg8ou
IOLhofE7Z+lyRHnZXgmus++Ai7fX2N0KfOWMpRBQLL3PadM5JzLGPg/G6DKd0MKdwcXGI5v8BVg0
drWiqYcvuMsnZz0+ftGFcT16cp8A63lKUf3+AeaFPoMYawrURxcAioAWBBYvb3r6HS2InF9SPPMq
8OLmzN2laGi3YdcpVMhdMYnjROKmFyq0tcQp56vKQXLxkwxgMNp/X6sSCKSECg9qaejfAUdRQIRk
oSBi0Yy0l7BOQLe4kgXN9xkeSOjbtfWpLJW3z1xvvsjixP3qk1r+BdUh9aDSfDwD8tG7nrWLKAtE
fBQ0lAC/VLAzOve5vxtQt9chJXF3BqmN+hvONpwME0hL3xyXVUdpgrzDU+/zCOT91xjvIbhRz9mH
igTl0UCH4Jhzoo88qO7/RUua3sWKix0PcnU0O2t8k2bA7siZFujEjlTvIOnSXlXMw5aqnHTaA2FX
tsdeKdUPXTvube/3qY7yiXQPwL5quQeyEQVAljpTEzZ5gp0lhorlru3Ag4T3ErSzCidvrvxBd31E
RlqW+ymoPABNiZqOQROf77MAb7F9lfRkR1k8ARii2XkGYeZLjjP+fE1G4AbThd+6VVscjVkM43go
9Z9C7i4BJnKY5/gU2M0xibAv1bf+uCQXEHvt/ajBDe7jnKj5B22GBK+3yUdH3suavtvjF/Fuvc31
9APRsCVCJzrzya6BIvIl/lmQVpN4PWqnoXwoHEhMf8r8CY7f+BtH/tYf+FvhzLyvHFLFJ8SZxPg5
WABm4pf+rCUYhXh+r4H4xH18IZ3vtj+ikmMIqAPQC8A6GqggOTljSkfUa+rY9aJ1QSkYPMuh1Nfg
Q+XDJZ1BITkFPKdxT1FHy93vywIfgmznB7PP7xLwLLIxlC6yDXsLRcl42GvYZ5fXhNASaklAjEKy
v9zniyOC1QMFEBZ62bWCIQCQRANeNLgPnkH8B+d70S3zvqziUV5qkhF0omtCyMW8JGjtVhN4rMd0
UeuHGtIjMiQ57z+oLADHHTYGNA06ABQBSQszggb7yQI6XQ0vCfSK9vA6GUCYGZOWnCIMCu9DNhZ8
fdfO8BAnDEUVqHR4KC9IgFSINM0yIUKyuBxIrhPvibL48kAccMK92IH+nwf9f5PH+sVlo//Xf+G/
H+oGdaEkHYz//NenusT//9f2d/79Zw7/xr8u1UNX90Am/PZPHT/WV/flY2/+oYOR8a+/zG5/P9wf
/EdUDWpYPo6P3XLzCFeE4WkW+D22P/k//eE/Hp9G+bQ0j//84wGW18M2WqLq6o+XH53++OcfIPW+
Qm9v47/8cPsF/vlHqLp/fLqfVfHT33m874d//uGxP4GqgAWz8AGdBnEG0hiAC24/8f50Bf4PQh0Q
pIDXOTQ/qrob0n/+QemfiDICoQwJDRgBscQ//tHXICzgR+6fGAc/hCw8NHEkbJ7++3c/+Ib/+aYH
zimHuiOSehxEIoaiK8pfGFFueiyvpBiZz3HtB0wsLIKpd7/H+DMzGDR50P0dN14KKF+GKJcJHEpw
K2pw32c6SUIAR4UIoPI+5ckRhNg4v3laxP9VtF03j9Xt0D0+Dpf3zf8HkYLP9btI+XCfq364Pwiu
p7/yHChS/glJTAnKPF4dPpD/+FTPgSLIn+A+Ufg1bsqJUIRDCL0EiicRXVBpChBfULQEWeA/geL9
CbURSGzCKoPh5/jR/yJQDvkIDgQTNx8Oybb4eRUfuAejdLJWIqoJ9cEGSOMQzaSjV+vwEpWvo/Ct
wQ1Wl4ALq85RCYhQVL2DHM9nELiOrYb2NkGaV/OGxCnLs6DkEeMV/O6z2AkDdHItRzdky1ATUsAA
1VAtFPq6YcG5p/oitJu5kZFgsAs/nRIRjZPzV6n5LgEkx3LsjVn4alUAZO/Bj3F4VFN2W+j8vp9H
u2/pbSI4r4ZOmNNCW6IUkVwV2eVzDM8IXpSWE98i6NXoHhw+Z/TegR5shmKXyPq0XIjY2634JjH4
evCGy2WqYx7JrgREYuR/t97YvKOA9EaMm0ZzQCXNY15gyROQundr6eg9iNCWi25kp6Tg+vjAIkNT
onY+oovsnzLgXhfLVTfys09SMfl65BEvx2/xBFhx4322WnNq5Gc9r12PJgPWHKwIFDLai5K1p3Zj
G9lZdMCUrLTnoOEkDeDqMXqa3fBoN7iRnnGGggNoJPiebvUjK9oLVbbvEEnfCBVqZCeiJAARFntW
srQRnK32cx+f/37Wh1JU/97GqZGdYJuKnpKMR3ihQVoa1ZBrgME7YNjf8xV/a/Lb//4qiVIPDAoX
yPUIchun6NqfJ/OP38/9rZGN9FxZF6wzSXnkzmKrKN43yWC3jz8xel9NeprSFopDCY+CksynJZyL
zlEfu7abt5GcYsnauCAx/Nw8diHW8qRsh8huaCMx13mGQMaW92xC9ZDSs5zM7ygBvrHaTw6/r5YE
CpaKQIeeR60j/LNEOv3fgSezz1YTf9IDfTU6ONOQVwJYLkJN+QsbO9RFmN2aPEmivRqaApy2xEQt
kUPoD9COk5A77je7aRuZmeZLxfWYLNHsa3QwQdHdU4+1dtusayRn5Tcw7AEhAHBCAc8Jfryq9pPd
xLev/GpRnGpYW28Bn0U19PPM2Q8V+9nebmwjLyGoAudYNepItZABKvjVlE/v2V9hev9hmv97uzJV
IMtVjE6h5iUaVeGFaHiBzh38sJu2kZaLVwYTehksqvACDkGwOebeeG83tpGXlIi0FUpr7Ces37Uy
+NspV7s1IcaJ2XdzjTogPLU6Mj82Tn+XeH9ZzdoUZyyZhuFhhtXu3PJqrMcrGCcldrFNjOPSzTwG
wHGnozYfyvNKifHTCAiJ3f5NjLwU3eLAaKHR0ez5DwVnt2URvHNibhnyixAkRlJ2QCsv+TwuEYW4
dgghpLMK1Dq7SyEx0hJdJeW5kDeI4hFO2D296Sttl5XEyMocihLOGDRL5Dn0o+enoYhTu+gm9HAz
KUAdAN64xYEmxyVUXF2kY5pYzttIyyzp4EcHsHfUqPxrJYpzt1R2J4MpHpIAqVL4W5TklVPsgwkP
WXBU3hOP/3Wg4Ll9uCqx38BiBZEY+clEQQIDzxEcVavUFIFxlfUqivI9Wr7RNDqnqvK+AnJitSqo
JB3OO3FyMAxdBHgO6AdQrBpqd0VudZUVgZGYWc6hogGZjwjg7q+QtuMhKJIXNtsVLI0PJ160KziX
EltK3elkV0kPHdjc7lCDP8nh4PA5J27b4FATS3OD6vnXMReWC25kZuZ2UwzDXB15uMzeOL2avmRF
Z7Vd/WSYClhozvyhXADgrz6hg36zpoXVZgUl78Ml0dDk6AHh2M75vIS+kP/IuOWnNM5LVmm4SvWQ
jZKzd1aCHOYW3ierKPGNtEw94aPxkuuo5xX4yU35Kc1Xy7GNrARfunFcuPlFoDKvUTG4u6KoyyO7
iRt5iZsgirLg6KBhKv/O9OBC0GaqLAc38nIeJpjNeAoxSKckhAr0fVstH+0mbuQlKIrp3BKseOoO
0PN3I1DUre7fwjeyMhiJV6R+hhBcnUc9Bw+MrHaJ4xtZmda8lynrlyiTE9nHqJiHraNu7JbEODEn
d2mgkYRv6VfLDXgWwMXm+ZXd2EZadgVkb5WLo4ExqB2Ahzyf0nJ27JLeNzJTkgHCNmg4guRNgiiZ
x2IP5wtldzxIIzllDtOZBurGICZo8q1wh+A+juf51GplpJGemdBu6fdcR2vNPxOR3cj3PAm2ePv5
UijMbsngwRZAJxxVZdgcKKjUhZ3n2FXb4CZxuM/2HRCf3YpFoQ37WC1qD4X2d94O2xC/mreRmg7N
0Icl7YJetIJBIonIMH8HY2PvKrW3W3QjRaFFlvfLWK+RbtMjgOiOiO/axaI0UlRwYMUSB7MHhA4y
C834eUZFxW7aRoYm8AORDUSgIjk2TgTCvA7Bhnq0G9xI0ZxAyzuvuxVCu8Nd1s1/tY3Vwwey8oex
EssipRP1sI/PxY9ikI94y2ah1ayFkZwpgNFdplcdkbL+VtP4A0m/241sJOYCWSESQCg2GrPhQ59V
EHFJ7GJEGKdmQTrVViv2qx7alTsd9GDWdHY1MbRsD1fbA9puAUNjhdTGcgsR/1sChUe7JTEyU0JH
ERhPZ4mqpjxhlbiFZMqR3dBmRpaNgHFWR6N2cHDDisUcUet5Gzk5DY4TA6iyRJDPOYPNzKdgsbyC
CyMl03UDynNAuPg6fcGl+UwMzDJKjISsC+LPAWnwIUt5myXiHvhLy11KGCkpFOpsUgkddY4eAXWR
XahS9tnqW24ggtd1vGTNoNROGhrxRp9rn8DLanxHY/ONM42bSQnFGgUWzhKVXvPJaSFgmIzTe/4f
bw1upCVMVFqI5tAlWmp16bv0BBJKN3ZLYiSlGHxVkxJDuxX9qpi+9VlJ7LZAbmSlgkNfDigiBR9S
wfcF9Ufpj1/s5m2kJahqMCSBznVUq+WhaNZvvlO0e7uxjawMAqF6naNOHSz5dZ2UU7jg4WM3tpGW
BSDTFQXoGydlcVTF0wngIe/sVFs0/OJ6wo20FH5eAZW94nqSFd53MPN3UPI4kQkohEh9znzbNDJy
lEIA0+lrVDqlV3yb6bgvhviH1fIwI0PjgeZkXRGOkMiAUAj7vAr/q93QRoZK0kNjk2F5gNi6yXW1
c+rAcmgjPxMxTnAmQLUwIeN1IoJ9UbWWQxv5CXvyTWcTs25UM+9qgNR2wKfbrYiRn90g+z7NszVS
4OXss2LRp1XtLO/clrdM/EU4/iRz3ENBupAddkRnGb5lwHBelrHq3wn2t0Y3clQvPnfh/osTX7gP
yQBlfzaJe7t1MXKUlXxuhu2mDK20j6MuoUbVBXb7lokEgtiM1CJAOxN1ToiO5nBCIbyy23CZkZj9
4MCuHRtiJCd5CSL1LvE8u/PNRAJ5BY1hv401mYv4YplEA1X03G5P9IzMhCbWOsOkFRfa4rby2/ty
CL5ZfUnPSEyc930svWRFt0cmV2ypkm+xGNZ31mTLk19E+IZwfH2doGyuiNdguQeV9vU+SQt9DXDq
cNOnQZru7X4FI0mhWFDJwUdbM27dKpxI/TAuym5z8bbketXXHCBFUrQz6ssgEh5nLqzTYfDz+2m/
tTZGfsJPkLhrjTPU77MaePhNil+HUjix3fZiIoLGuhOFWqARl9b5LWjLn9fF//H7uW+//q++q3GQ
Qs8BTKy0QvMHpuunDEr+UNhM9LHd6EaSjgRatQ3Q/hHEkR4DCCTuirWya4LD1OPwi7K56KHljocK
SSH7Gq/V54Rk74T7G8tiiin3GQiD4I0gElXwEQLJx7EWlu0fwHEPIlE7SQWpB2wvgeOUoZuKh1mU
yu69YiKCaEbhsskxcch/pjv4Jh+VvSUYUJiYoGEcazcBtj2KMwjVEIBq2r5kdhu6iUtPnWCY0hyx
Ug3zBMXGEjuA59gFIjVSNJvl0k8cmyMUVM+bxf/igvBkFeMmIihtvA5XREg4g+l/D1mVq2yhdgXb
JwvIV3tW37tDPQnsWTNZTuC/CHPP6YPdrI3MBOWoXUqJIKSk2bXBeDbl72mSv5E7Jh5IFBOFZBWu
WnBfTcHG9rL9SlO74rsJBxpyb9YeWtZRF+fXcuivOm65y5pwoAQ6FgUEzQA8ENl3FxcVl/CPVqtt
2sMCSeeroMWsmzQ+1viYhe+c2g1tnJlQ51zqWs46chegoZfxHAgHu2PH3T7wq/ATYtIyq1xkJHTG
IdZ+NWbBO0fmWzFi5GMd95DtWao1kg5Yb6iEnE+ysJy2caV1uhqgSIhyo6487Uod3/ZpfWu32MZp
CTtAlxEXuR4DOAsK3pqe+uNst3W7RkrWEMUemiDA1s2dY6i4nrROElnN20QCtU2tYb6JjXtmurma
ZkVPi1bbbSUmGChdoR3CAHKNxsVJw75coDJY1Xb5bqKB8IBw2lT6uOa37iXpqvO47iwXxbjS6hTd
3hYGcBAH0NB3SsTfsrJ8nZhYIB8yVdkAhYiomSEGoPrzAICG33/LJ9OeX1zZTCiQR/xUDFC+iDgc
wNYwANcJcoEwTzkjjPW3EyvIpVy1/9Fxl51YivnS9cf1S8rofA6TCPqlydYRshzaY+OxnqrmEtK2
/bVHBBxOuoHEp6iNpx+XmcC64fdzfiPdTYhRIOe8WVO0eiA7eFHw6SwJ3He+4rbP/Wo1jGxHA7lp
B4KVhgRwdtc52A3DHrIeRUghQ/LOP/LW/I28r4eh1667hYr0vjAan8ML8sRuaYysp+BmdwDqTVHm
Fne0G07jfLAjhnATaLSkTdUUHtwo1uB704qPw2r3jIUXz+HRMLtoTw8O1ncp3Qg09D31M6sFgf/z
4dCF7kB/cHUTySq/aFoPBWxxZ7PWoEAdDu1MqhKxRuF6dkS5p61SYS5nq7MBuhWHg6cSHqMw7Gii
WPbtjsV+EYLzY8cfemJtvT6LFQTehnzAqrSkLI/WONnDt4G+c4Xdfv+fcwgOdYdTp0VMXNgrNJEG
AP0mqKHJMMDfmMqjsugCq74pxMEO/5Fexm0N5GUDX5BBQWAwhnA+6p8dt8pRboKO4iWAHiltG3A4
hmU/zaUIA77YgQ2hqnw4+zrIoA/GuybqY1j4FnKA95b6ZBWWJvAIarEg7eaYORmd45xQqE22f9kN
beTpOoFAryGBhx2ggMIGTHjaxupxwn0jT0snUS6cMrBxFXDrC2UXQDxPA1VrN3MjV+OOOzUmzoAz
lGw/o5C9Kx3qHdmNbiRrqxKYvAlAur1l/kKhbZ52rl03HFTKw1BZ87WCjQVIOdCouXDTDo5XhFl+
TyNTl6ThfgV5hgjuSlkECd0ehhbccnAjQxnJoUPQVRxWIUKFg1ovO15bPVO4b5ygiWR6kj4WZe7W
h36qTqXy7TZeE3jUMq/Nc38FCcpx+rCYIVE493BPsoqUn4BHpVdAQAqjK5pHzpKdKW9+Z9v99a0C
UjKHgVKreJXZCAEl8De/pEJc+HC5spu1kZxuL2FJAvfMKA1gT5YmwWMscVLbDW6kJgyuaxgdY95k
TE7lIC8nzzIvpZGXXez2cNoFa3MTfYnaTSFJlv7ebt5GYrKiHaBX0wgIVq3+CVH0dmZLYbkoRmbm
K9VAZWQYvGnuxsn9Ak8SuxuRNPJyamnWzDDlwsmpPrUCfqWBXauDSyMtlRIT8WCjHYmqVPtlYkeM
F3YVPW5CjtgqBWQ1Qd0ChXiFRVX+GVqJnd3HNDFHHPaGiYglgjAhV35FjlaH2H1KYeTljMOB83YV
kUYV63ToBgZgakrtdlkTd4SPSSBXh4nreLpDYf9L04nPVgFuoo7SiS/QeKcYeoYXnqwhGNlJu/NY
GJnp+0WjF9ixRKpu4NDWnhettFxvIy/hKAl7wGwGfx2KY9HU5VC/oq7d/i2MvEwgBDfCtoRH+eqc
KznBrJERq2ctVvZwA0+hXVzoERMn/prvCQruS+3Y0cC5MFJTqqSEaaDm0aLHnZDVFS9rq4oNN4FH
w8hFmaiJwzCtvohXJ8qlHX6Zm7Cj1MljsQLCHLXIzuNtQ0ncxQ76BmmUw/Ue4LbcpwxLwufuLoZo
Iu3Kj1apw40DUzTjssAGikdg51Th4Oz01NR2IciN81JumnjzhDXxF+B0y4zcTWnZfLWbuJGX8dz7
aQFXoKjThQ55XpCwawa7AOdGZvquU006B+ceQqmX5RJ8mi2FCDg38pKAf1eX5SSicqyPYeX6Qfm+
3eXHdFV2lCQOQNabUkADizuopAZgm9bpmd2KG4kJ0bRxgC8XEpMNR1yTInIS146fCNGxwxDXjiv7
esHcmXNHhyoNA2e0azzCiflwbBf4eTjK4cG9xOxe56guT2VgB6EHwupwcO4PZA62UBmdef2kIJ92
TEjS2J32zExPinXmDgQaoLh65bHicrXrn3BmJCdsMMYASSQi+Gmcrct8Eg/NiVWgMCM1+5bUvZeN
ImIFvZygpQtYmuV6GIlJ0GRT/lY7gQZPfQL9SnXU6dbuXcKM1Kw1HWi/pgKmvMl5PGaf8qWwXBLj
xIRHqIJdp8L9njvXXg5TP5g89Du79TYS0914j/BKg6CMWtUxPHtOIcMtLVfcSMypltqhDVa8ErrY
lbVW3xflBA9WUzchR2kN926YMmwCJKncwbmg/IDWW2z3QU3QUQOfmTQhWHU3W/hRjHLf9QjHhu92
czdyMx4nNo+AMUAxwKO73s9hqLj0dnUDE3cULzrV/YjB8zp+0NIdw3Je7eLFFCCC0UlVqwRPNlrP
OpxJXoFVyN97tW1Z/ouiqgk40syRaKNgQyyZl16uKkvA9S3hvBhqMTV2NznPSNW2YS1+BxBO4cB4
lbYd5CJ7q84bN0FHIstLHBbbLtBxd1d2ybSbxbLa3fk36bLX9WxKa9R+G4RkkeJ6mMdtsRv1yuxu
AJ6RrE2FwQdX4NLf8TOIM3/SlfxmFe0m6iiHlubScSyLNwl2BRXH+WqS76rubPv3L4LGxB1lYFkF
BYzCIthCfpuq9bipert6rQk7ypwCl5YKKmFDN9a7QlHcFpvasuhp4o6kbuDHDsuXCNxZvYuHfAxn
sVquuXGQwkluGjQo4dEYjzCHonBgZ/6a2u2OJvDI6SoqlYPySprxC9xjTgS3g5HB3vowyotZObNX
YOJ8q6q4ad6jse/adSW5iTyaNZx54OfJI2geh4qtNATVMLZ7tJjYI1asMIlPcBENEpbsY+reQ9P8
zi6HjPTMtICrtMabPF6mc7jCncbLe7zFNxLIBB+lDh9fQgXCvnry/ibTdGM1axN6VOggcWKKWUOr
uzySqXqo/EzYLbcJPmoTr5l44SFShvU0UMCPutD//v3E3ziJTPQRd5ayBKIZEko6Te+atYovcDqp
o3qa7ORJuClIpCme+36FtekZuPM0l8NZ0A2d3a3RBCL5ARSwq4pg5cf4Kofqmxa+3f3CNTIUPjXU
c1YM7RMJ2pv/PSsnKwwpWniHye9KoOAUlFlRPCSXcHr8Asnu3O7q4hrHJ2FNXo0SXQn4HudnM7zU
j3he2cmfwOTycOYphDhS6IPyqHD8O12hEALZWTt9H25ikaqElxzMHTRUiqU4rSmgr3jL9HahYoKR
gixmJd22FrjP3yf53IHBSFvLwY2b7sxSv1YDBk/9Ya8G79zP30OWvZGjpi5Ro8YEiukBi5LcgztF
xWj/AI8Cvw69YXAtN3UTlrTouI1pj38FAvrZRVc5047B0sXuTmcCk2oYUbUZRVBqb1l24yRm+D3z
d266by2Qkag1kOqk7LBBzs5U3Szpg8zEvugFe2f8Nw6On6SKZIOyfLxNPhlvRdOeQmvZ7vpCjGRl
LHbKBHYFkCKlHbxo6WnmB73dwWFKFXWJGy+Dm/BoaKrLoF5PUs//+Ptz49dLAqn+w20AGO8SHkaY
t6pgXt23QxuiDmhVWmQmgqitgXRcKtRy4fFOIsivn1XOageqAs/ImLnbDsNc42M2MLFpG/cGfq92
TE/oJB+OTSibnJo5UIML1JVgyYm005ljJoJoLfqVwAQWm7rPbkZeXvqVzK3ChJkqRdRN/J4xlIl1
2sgwG9svehntLv/MxA9pp+vA1MeSwEH2Nh3S06Bu7IqWzIQNceY07eJg4r1ew7grb+HnbhnfRl66
LoTJOew7gDSjGzR2PXKgImh1QjMTMOSxuEomKVjk+9CcgqF0NDb9avc1TcSQm7YatjGIlC5OP07l
eN2k7merpPf9w/DGy5nVcA/EhUgXNwtcXaMMDKH97wf/9SbOTMxQDve2ES2zrUhMv8Q0DUGFOy67
1ep8hgz+4dwBzk6nroM+KDyOFkguVMNN48251VURkkqHow9tOzXxgC86FJrtpyQAYCulpVW5BZXg
w9EdQaqcbEtT5u0N97xTQewaFswULHIq2HbkMVII5vEx1Pn5h2SChfLvP+kbh4RPD+cdJLhAqxmv
56ktzrKquFtTO/AaMzFDjgZkOQ/wOccyaEK1zs1Oy8ku+U3UUMVg5OF2uMs1s7Nvh/p8qTy7T2lC
hmDxjNecxFXFg+l36PVZDh+45dFqvU3QUJHFEg6bmDcN8suk/QoTmlu7kY1DMxdkWrPtDecr2AnW
fAXMcbYDxDNTqojAylHC24JFjetcltWdZs0nu2kbaYk9lkB2ycPIgfgOK9THeZXf7YY2cnJyCzZ3
0CONwE0LQi8fpmiyVChjpkZR4XswFazZdheXN+hCHfWqs1PtZyZiaJwmkdY9xUY4VQTYnpzC2mm1
ArAwEzOUBtOkxYhVgcvyjlXDdTUKuw3cRAwNVHUJXVwWrZs/XT50H+EaZtW2hRHK4UZF0rTzfA/r
rYYMjtSNFy5eXdqd9iZkiPljDueY7eTJ2+5jlnvFJ38ZYtvhjdSEZ4o7wC+KRTCx26mcXpaBXSEe
jh2HywK/xrF0gX3AfrLUbujA0eDcnwEbtDsfTNxQHzhQgmOERcs6X7EeRt6pb7fPCiM93Y6tue91
aMmNDuyN1/Qh9ZY7q9Q3YUMrD9BP9bDiMAO7mogg575bC8tQNM7MqXVh2agx8VHIK5ju3UJ7PLKb
t3Gn5UVMSTcC2DwN+UTCIWnH00zq7D320RvHvQkd4mJJ4K8L6Jfsp7uClik60KVlrJjgoVUAOl2m
QCPq2I9aL7mKZzvVNmZCh6D76lSsRW+4aSd6JsaY7FxWLu+k/3bW/Ny2gTnSYRINjsiHuemAE6Qp
2wWw4oN5q6pVGAxpavdlTRRROsLelcASBCIAsx+2coYjqKzf+QXe+KymfBFs41a8NYGCIEXLLms4
rIcgnNixPZkJI6p9WITOI5YH5bPzJfe+B21ZWc7cO1z63hWZUj06oC3v/B2ciE+7rJ72VtlkIokI
+p9lUOByu/RiP6VxtmO5mOx2RlPDiMNNw0/JxnDIXdWEWa/ARxqT2W53NJFEcPqbypa2cHwY1RFJ
ytt1taPyMBNI1EyuM0NMB63E2Idprirhc73YyasyE0iUl0UC42l0Ep1gGWDhu/b73leWX/QnIJEm
epolfDAEHMqCLrgmwq5hzn5CErUoD+e5i3KZKJIQgfljHuxCxUQSle2c58kMeEiZBW24FlkeFYlj
1wBlpnrRkog20L7EzsJm2D4Sde4Mo51KBzPBRFWRyyVxiYgq6ExfsSoZo04knV32M+Mkdf8fZ1/W
ZCeubvlXbtQ750qIQeq4dR6APeWc6fT4orBdNoMEAoQQ8Ot7bffpvuV9qq47dlRFOVyZSbJBw6f1
rSG0jsULxdXDacwQlflghvHlqsl/aV+0dUvTw0g5AUsOYanpNvGsXurxuhrg0r9oiCvWsPZcoo9f
w0Z80Py66JHokks0LF1SDsOZlbzKzxoR0oDOquu8qKJLKhHOnu2wGQ3MrNxAlE3rdbwLkkW8veqZ
X5oYiT5o1Yj+EOSBILOQKT7CuqO/bhZdcon6BPFunRzOLQR2gF/pzv1SQfk3++cllUj2vNPomuEQ
6mJ5v7XTF86kuu5UdMkkmlBcIPQdtShzQ7Ajxn23ZtoO1z3xi/1zmG2J0GYFkMWJetckQwP2hrjO
jia6JBGpYVGj4Lh619pCNdGaeXOlvDn6Nw7RVJkV/wB62uiUITr4I6vmq9gy0SWDyBiHnGGHA10/
kVs1hJ95qa574pcMIopEIBGfcUQq5dP50kns91e9zEv6kChFR6YBK/m0iIL3zX0Z9dehn5f0Ic26
JIg9x9FczlO+oBQSmgzXLeOX7CFjWzdsA3Q2nWqeZDfc+1+d4/6mMr+0LCpLK5Kt2VCZ14zskE4X
f3E2AJqzVV68XvfUz4vCn3xSViNJEOCItQPl4SQtU1kNHPS6a19Mz4D4tldthTdaqelZq40eQIfq
flHfnkH9vzi3XDKIENQdM9nhcK7l0tx1/Shf43EGwRJCi0BnQofpnUbE5/elTxCgfd1HujiiTq2c
m2EucbS27d12xmAkrNl+cfEzmvNXn+iCujAmDBFtNbZViIfJazvGLRxwQfJQWThHqSsGv8RB1o2b
NbmUaQS/QxbY6wbCJfnIrK2wNQ8QUQ2WYI6M1XfDFLNfvKvzaPqLT3ZJPyI1JMVzi3fVh8l7hAKr
nFJ5nfNzdEk/Ym7UkSgl2yHiW2VbGoWFFi69bnpfEpDQWA/qdcUgjhvyGPVbeEzWIbpuYbqkHsGc
eZFiwq0P63iae/A9Jb1u473kHS1LF3UBbc4dHwBMGK7+GXxh/QtDhL+ZfJfUI8TUcNE3iF9fIGzo
djWn/C1RBi3f+RxlnWHLJMM+7fSKvodr+Xjd1nbJSyLWLIiKBIQjXBQjKyQKxJ2knSVXDtSL+U3Q
j0SOB2ZB0sx91vXUZwFV162Hl9SkTdiJpFKnO9a34escOaS0z2PTXDdSL8lJrCalCmoMpjSpclvy
LbM9vbJVdslNCvsp9GWJB6O9b4q1Yjd9WV2JJlwaJSVJIDRfcXEqmmFPgvbztK3X8YaiS3YSzljB
OAfnha3i8qC7d5aZ7rpy6JKTNINW0lcrtgMp7LNRbftIFaFXcfAAM/+8Ndvz4l6XGimmZEbtmfBP
Zx3O/7yP/U1pcWlqtBi6akUE+H3V4L4gh6ghGQrzgRVTr9c3//Mv+ZtV/5KWZFVfKRLg6ahgeYcC
espoR6874F7ykoiFjGidsSyTZFR5W4OY3On42tF+sRMnpBVmsVg8k5iVmYHt5X4M2+YXD/+vnwu7
5CYtrK2TCQlWqFz8l1CqO5ik/2L9ovQHyfnf91p2SU4qBd9IOQOIhjKEy7vSJnbKat6EQeYmV6ZZ
PbbJS106VeU0MbE5doYtpj+E8+TmLevXDcaqoKs0K8X/W8C1byJanWqXrt/XuktFBk6rKspSuNNs
pnDdV3GgpqJfO3BEV+SOO3hfO3h4xT7o4Hzi6jSTSd++M1uT8J3w9dIWzTZLlYeuk1/iee27olbK
v11Ir8p7kMJSl0k+VEO+rrN78eu8pd9D1coKtj6NGm860/rHFVlr0DFUiid3sBjayrstTiZ+q4Ku
KpEtuo3dO/SEUn+7+saYNvM0nuSW8XHsF6RTE6S0pcvUwssPqTx82SPveFNgLRoKWhfTcjoiO1PV
B+MBS7y3a7iKAyLLdZiPdpTlW4TrDU+tQTn+uPFY60yxpKtvBIka8tA1I2W56IEx3gWmav1TPA7d
wrIKZiUxhhU1AlCVRoRmm2ul2XznRrHUnzxedn8qV5U4CmlPMtbPAUP0yV0Vbg5eONSR1Dy7yJU9
mmkU5NksdH6mz6MjnT2hzip51i6GW8Sw6HXbI/ITSchFPEptd1FVmvjT1AV+SLOxcaFeC0tSyzls
qJX1sKF3rRJffT9I+h329+PwylLwUe56HfvuMYjSQNyOPhDto+PbjBfAZ+SsZ4jSnbs4h4h63c43
ieZKm6fgmlevc+Ni81g2MW+iPBqQg9Rn7UTNdAeD94S/U+GIdoCzapPVsSF4ymDu1+WeV5s0fZaA
e/NSupj6x6ltcTRMu2puct/6zv4hjJej201DB8N1Ng72FvxTPjHUPDFPCESoy/ymkw3QXljnaPqq
ZcXCojclL0bbk6YItpbirccRQXRaF5kqJ5tvNoDm7fQwpOHwUM51BJ+6shUfZcT78ibh6Yj628py
3PCBgkajIh8ikye8PT+c/mDwFGjBqB9tMam4fk82Y+yBiTa4AU40BgDPqpbs1rGPnujQ0tPEZzbk
XWuaMKNr69K9YaXimYiQ8ZvxQSO4UESxNNk8ayCGGp77H9u682vGS17SrA3QRVCWjAeO5II9jLHS
jxDkopPWj5vJu2qqdRFJP64Z5W1/GHvPPvgxWePMxn2vQB+tuS8QQFu6Qx9H7I9oTce3m6++ID+N
vCBGRDWI6202WcRpVJqjGXrg5/O4lRmZY/HK1tgWnUj8srcwoqgellIE+wCW+90JxC/7cRhoeVO7
qvocKoo7UwpGbLn2iWenScjavPQBspXyisLtpNh0O4iM9q0Yn4eVq2dtoGDORi/p0yIVrwrbEMKL
RPMGkVqtORmx9c+yD1BGr3Eg52Lq7Iu2Q3JcU0QfFQtL/bgP2m7t99NIV79DXROrDCYI7ttYdozc
k0qZKgM3YGhuy9ahu2Eg3fGnrlEmH2WguyPbZGd31LDV3jd0OHXcj9/oVhpzaMumsMFcllhrBnZS
hk7vuirCtwNLHqa8AYL/XEEnzTOcitlTYoXWNwjGidGlLRsb71m08DdqoMrdRraHSKMyvVd757Y6
uDO6cfaIIJDlttPIsc14D7+cfC5Z6J9C1sC9jQ2b3rfjuiyI5CXr9rbv+HJIgV7f1VHVdAVlkH7G
EY6bd2JLNMmXZDXQsRll73Tik+776HWX7svYpUsmFB/DLDBdvTwPogJKXbKtxX8jaEnRm1GcIqo8
lqpY224GV2MR9fZi4sqzAv6u0DwRN24vaKylAbz/Ra8+OjHBeRlRZTMr6q7y9xK8S7Qe+bTonV9D
tua8hklPplyi3KHWGqGjWcxmnTFocG8pq9h+bpvxnVgRMufXkY/HQYFreTOu6zo++bbrJboBoF8m
z71ZG3eP/UjG93YS69tV9LTeBxsksYeGB1DD52pgyKtCekjyvUwTC2WvIExCqFUrcaMdbNNOHWxT
lcqacmB94Sb4E91Pcy1q5PVQ0txiRA33Fa9rCI59W6IvhgyV3TpU1D935/iqRxY3huVO9fRTlMIT
DEBLW8Kx/Oxo8Zb36VDpW1byNC5g8EdkDT+EiRZ1xMluMuX3BnTgd4BStwIyAQz0SoghD1K4jKFw
i9JnjW7C+8Sa+avY9DJktHGpyKWQ8amvWQ9Ld7/cR5a4l7oB+zA3I8zaetWwWzvPc5dF3rS3OEuX
+QSBU057TU6R7cTtYraJFJ4niJjj+KbmY2+r/lMEZeWTMn21NFkk+8QUkcG4fwF1x0bHkW2ky5bU
kmrfaCWavPF6joshdMlHKkUCzDOYli3HrI6CzIRuoO8wqZwsFqGC4a7UWwVzs2Yze2VlHR1AgGn6
DEPP3urIwmCbbLQ5VQzJrnnAHeLJYYqWHk3VbFMOk4CxOnIl0nvEew0uM3Wgl0NcNXV0w+qZ9i4f
l3GdfDaS1bLHXlVplPsOSTKFULp81gNiyovekvq1DEerMyI9m3Lb6CnrHHKasjFJlH8IGpG6vLZC
nUyn2/Z2SdNNH6ZUBfYlDOnmchAl0IhhJcqQkq8123PeB+ZYN02KM7mL2gwOLH+0dO66/RjHjS1E
XNIbtZimPnAEiww740ld6ITbnEUzSiqrYvN+RuzsnE0W+0C2Uv1R81Hc1tDqZnD5fGrUgITRmjUh
VnuIG1RRLZTbfYiqI1swGWXGVoqNeia8eVh01WY1UZ4gpHk+TqoM96mnacYMZRl+kylGIR8XV39Y
e+S5siVmx6WeOc7HfYJuJJuwl7mogTdqsIAx/DwR18Y30lVxmc9Lb939tI1yzhNbIummH6og2bN+
gPCvhPgqdBkKmdKfKOnSIddT26hsCbdF7XueTMMDmyvn8mlqWXk0m4Lb61KLKr2ZUtQk2TD0s/u+
hjoWWbRpZK7N2mpfWOm5LoahDEleU9QPMMZeyPieVzKwxUC5dIUpkaCIG1rsKxCMvs43uALfjfB7
m48slvMf3nE4h5hIkjr3CqPpNkkH8QCsbJOHIEaBddDGxuurGEcdYyyHnuRdOa3t01DN7EMf9yHm
yBoYVClCBkPOYa7ZomMZmrqwFuZbBxZAH75nUkT0hJA+LQrGSVm+lFClkIdWxFuaoSQoj21HgxBP
oA2nBx4S2RaV91LkvRb0vUuDRQEVqRPVHQOH+MOsq1G75iKuW/ag0TuuclVbKCLmxarHOZzQoKoi
yOuzZAOJ6hiLSunboeL0FajpnOZYN7tDGlL+2CwrmYom6Wv7stHRv+C+yRfGJezqDOTo9YlssJLP
YL/J56/bvPJwh5hlIChLO/m1aNLapu8g+0zGY4K3r9J8TKkov7h2QmTlVqN/lpVLJ15jbpYGdrVV
QnYB0krrfA0m0u3LDr6hhRsnt97C/ceNeVR24VBoB48x5FZxcleX3TKjAra6u23hQPQeHhacZAFK
8TWDD0KK5TPtl88i7BZaof3vfXe0Mxboo9VTZ3Z2VNAt4V5ngeDvJq5AW8PWu3NsCPQj1nG1vDEO
6o/bba2COguXVbWnZYFnaDGm2kJuinx5XtApjKJ8o8kQHWsfcqw3c1jBS3ma1ulItwS2k75BWfUO
75zFt4h4bsdvfYct9BAn0TZ8ViGEHzlLaLk8rXG10mc2B67awcBF8qJrSLtPQHD8YEI6PVQMe38R
0sHFODG0E5jpDHLPQkeD3ArRGeeOvV0aVvCo6YKTqMCDekYxylyOBMR6fMvbre/vFXy4UHHN3YJD
aTWNe4IrP3RyQ5HZthXTb5swbt1d08Wp+BAghN58mMOWJI90mTw/rpSz15nFrMc40/2jmce4Po4I
XokLlNZU5QOM2Lvd4mDmnIOWTsQ3xsD6MllNNw9C1uqCuyBN5HQT9QCk800PuseM6c2WDU0swK1M
QYZKbzDqBZ4/rFWCx5pIGTwhsAflQCMDzKBs6Jsq0RC64D3t2UpWD1AbtlQZTSZHwCSPxtdo0gkG
HRS9i/nYG9f4rwL2gPLrpCTd/hAzRq79HoaYqOQcoqdHHFMFT2TudEhctqZmYTs7nLO76lr4W6fs
2BR6we6VqbHEAbesp/pz1CbJB8mpqPYwaJt4jBzvFDMA+L0v967FnrkWLMCfEu7syvnlVkZ+MOsT
RfRgteZiZmruC6wFVYeX6jjMKhocnEwRNhYnmKlaQximoTskdjBgtapgtVptDoP6kGTgSJQ9VoUF
/g0zDtzvZgU5MOBBiMbatEDZSODCnaQSNM2Mz3qNPtCwYSkqDUODPKp0XT7O1LPyG5bZoSu8wFja
V25I+YnHcw8b/Fgso/goqjG0L64CSvDSmbTXuY2TrsRJo3RIeNUMi1+KdVTuYkrLWoB6M7HtHq81
qW83xGi8Cbukbg50ZvPwGFhGw2LGCtPcGDP4N0imRJRm37kqeu5rNaM6BV5AvrmYRXSXEoi+jqCb
zFs+ouSe39jVkjmLt7bVN6v1cj5UljI0ILbwOzgXnmTelMtnAnr3G+5KB6J+0NsRnpOOdYU2Lupv
U+/rb123SttnNoTrE0p4ozAKKbLn1N5rkjb4lDybS9s/tD03R0xC96EiWvKMzY4fw2Tj3xuS4sia
EJ3G+QoY2+6YqlN9P+Gt9E2mBgf8MFun1uhsazzDm3Bb/IRYYsiR1i1aMoLXW3g7RXMRxkP4lIgp
7G4ZGikMtQ+2t6zUXTyCWqddCFNYi00PkYSC7cMBbpc70YdMfV1o2bkdHB9thNy5igrMLRTYYBRi
ZGZVWg7YeGMdP4YCuWNPMQJHTM4AEHb5hoOyLuptstXtttSxxfqmK5aBxgr5bo0z6HRisNa+X50r
mwwhRZ7f2WgdcYYKDKtthrjP5H2sLf+DLQGZPhJq7fJYpdBI7QG3we4zNLHER1i6GBFN4A1VeYKE
8GdcYojvZh7wCesQpQ6PHP5ecHpth0YdSeJbJFk7bhKWw1WAvqME6FO2wATgjaIpkBlkbUicNJfE
8BP2Gwi9ItBYTsA8TXJonWICmA7E8TkJhrFGExfLHCw45gXHgKQnUTFIA4aRa8tB3o602xARTVMZ
5jji8RdfDSLNiPC8y3tu6w8J7KpOk5FjmJdhy99Kx8FjHXpRvQ7lkLxXLlVxTomqP0OYs73h8O8H
aLISeMOt/QGnn0hkc8XEE8C1AOLFfp6SPPCqO+E3rU9sZcEOq6t6VmUzhaiYFt/mTnJ7iMtlIqe2
WUFwhaCGyrxXMeIkmhnhOvsNtUC5h9dxX2Kzc0g08hLr5k0welO9Kc+8zE+96lHrhADKo+9QTZbV
mxbsZyDoFFsVgBuO80Mtgbg9KDHpO7vGZNe4AC4rNZ7JsBvHRvEXeJYSn6dBiKVXYuvqXIHuZiyL
0aHCHzDKAgpMLdBjFi+Ak/JtqVp4AgMmyWKEtithHsI4Xd/6ULljqTlZb6fSdONXuxCJHaOdpvIm
WG0LkRrhNRNz1kDx8LQQxnQu1NAOGbQLQfDEhrW6n1jFSV5OfXra+BLIk+0W2DMbJcv6bVsi2+wJ
SJ7jd00acpG7uiyfSRoi1admm3tFKrsaEAUnzXq/4GR9YoMfblcZRi7HAQomMLHEbjrhXKaeOnAD
v9BW67pQKcqTzMS1eMOQ/XiDTmUPlyE3jyg153p5B7CmQxkdQIeI801jpttgTBP0zUa/vq9c2NxV
W9uZTAvZPPSzab9rmqZDBzCCYsmQq97a23bGqe92HrloMrdRt+SrWnDYjzsdwLsnxjs78EbPtsrg
clLLN2lc9vw2aIL6RvdK+3yM1BLchNK5Hk8znb4h4k2VWeymKs3oFq3DIYIH0EfHl2XOUczJxzr0
4V0kxbNzFbh98CPjS4G1c7u3rO7DO40e5DfonNNnDn34x5XjhHHTVVTL40g1iQ8kSlZ3QAjHOGXT
4OuXGOqx52iS1ZCNMl0/QlWWfgg7392oiXU70s37tQLgEndfPSNOZ5G1/gMB5JmBvICSDc1ULJ+G
PJQ4ZD4yAOHIY7Lo4O5m1FDvKrotpwEb6DMkDjY4tckCrFQn0j9DvrndzDaN62yVQt+U/eFrv/ls
WpGetUTEF+lhElD+58kZEq5oU74JdVl9oByDq+Z1B2pJFLsDkv2gmhrBLuvzqVV4FQ1CYh7WUocP
SbmtnyXQvrdtLO3j2ouJHkVH3wmyZqsfv8fl/LppTYEwT2V508Sb6oH9xdVtPFTVCS8myHqbJJjx
2rdrMdnRtxkef/xWBtsyFwkq6DF3ga5B5QDQ9p1tqHsxGxjAaOTsiReBk/NjLRx/DFjTWmw9a2kz
imGLeWpX/dwQv8z7rWeR2lX1CgB2JtHwESEbJMT2zRhg+jZ4piKYTpSRCckb0ndfo3hbv/F17gmQ
yDUesC+0/HsHo6o/onhu8KPJMKtcYvGVAD+A0QOSrMI3YQmkGgoo7z4OYdeGme8YtOZ6HCdZGJE2
YxaWsVxQIa7LnVuWusljAPWvICmwBUYpQVfiZGr9J+CEfbefk4F/w8QKj0myPXQBax9EQ9U928ZZ
ZUnP3OOQiPIea3b6RbWIiv5FU/zv+joXTHrY7k62j2uwltM5PEFauOYM/Zmr2rvsUrutCfCNUHVo
6GOIBzNqLh0GH6/p1LFL9XZZ9/UwN+h3AVM5NjOWIxr665I82L/JtyWi0DgsvXfzQnMEgj6YMrqK
iMouxdsphQ7SsPN9bwSChRqoxSbtdbZ57FK+PUXWpEaDb6035jMOtihd5VXNXXaZ+GA2gkWrgX47
mOwrIrYeTYrT5HVv86J72W5dApSiPUsWVAB/Ur6rpfsVifYHgeQv+ouX+u2tnqamniMocluAJEdX
Ep9mgaiC6NACdHnqAEqsmRHo6ue8qtO3AVxN5oLGcOfOhlZVrnAwZjj/vG7Dve9leJ2vNrvUfw9z
VBuL8ODdspxXqh4J4vXmgqtECexSAE6ZWSuJqm0H003Kj3VCtpvQYvhdRYBklwpw0NYbYdDQ3Hmf
vBB5F4rmw1UD4lL9va4NkL1qA/0qstlWJk9BEl635l1Kv9HPhPKjw6pUlvJL79uPdOS/Yvj9zXp6
qf12Xaolq3DtuJTvLd/yJr0uio9dKr9rW+u4WTBFqqD7FLdonZbzp+se9gWFiGEnZ7AIgLNZh0iH
2CcMffdv1137YmazaagEQAios9vw24aenhjoct2qcan8RrcSypjhrNNMgy8Ii5sKWuroKjYau1R+
4yC9tCyGUhM2OE3RAK95h67tcN02kF5svCxagVfb8yB0VN5RIGM92669ePIzDQcZmc63yoCV6exD
sjZ52NurfGTYZWIETCPR50mgooqm5R2QbCSpV++vGinpeU79idfLJ7RmAwoFlRxX9lSrKsr8Vrrr
FpRL/Tc68YnYqgpy+wCdQz8Ep7SprrNiYmn4863HnhAYePVw8GJoBaBVhv0CMM51z+Vids7lItMN
Pl7g4Il384AWKPDgK699MTvbBRb9aKxgTx/Do07dTnf0ur3nUgA+J9sgU47bRutg77vmk1Dm81VP
5FL+PcJHM4nPDnspc1vumVqPtbXbLwhJf7OGXyZG8BVcllLC57FxwiI4fCwo0il+sWOe5/dflCKX
+u8YsCG8eyGK0d7hlFIyiUDVkSxg+rAeNASgqI3qj21Cl39laf3n1+V/ld/M0/+5uv3nf+HvX00P
iAohTRd//eerafHvf51/5v99z88/8c/DN/Pwuf1mL7/pp5/Bdf/1e4vP0+ef/oLAYNBln8E9WF++
WaQh/rg+7vD8nf+/X/yPbz+u8rr2337/7atx3XS+Wlmb7rd/fen0x++/0XP1/J9/vv6/vnj+AL//
9gRatis/63/7kW+f7fT7b0HyD4pDPEdZl6ToSf/wKPDffnyJ0X+EKWURF3DijdIzvbPD1arff4vC
f9AIKbopHAZDAoAW09EaIAq//8bIPwgjIhRxEkehSFDM/d97++nt/Pfb+o/OtU8Gx2z7+28/U+rx
GyjujvAwFAInJ3rpNObRm90i0qR5aVX6gB5x/TxbOez5XNY3LZpkGtEakcyGTtX3xCXVLyiQF4GX
uIGIcn5euGKS4jYuCdMeLLCuYjTJcafB28BOQTa5MMJv7ZbTPAKpAk+Bzlk02RppGQEWJVhTid3G
Z15nJgi22yVO+nftmnyUdQ8weliYfw3LZt4OAZhZ8x5hY2i4Jfbwp9f8r0f550f3g5b837PrfOsc
uB7Fq6VpHNFLBvwAdkgahwZ5nMm6tMeV1DSB4Ucf+Wxdw/TDiqa+3gvY/+MzyS2sT4YtVN2uS2jl
Lw6/P8j8FzcTCpjEJIBj4El7qVYfVsB9ZcV8btTit50Avm7RW3WK7NHQa740fIr3KTJdeSFVC/ZA
B3oD4CbRTuSw9G1d3YDyOK/7MIjlmuuANBrLRzmIQ4Sq0N6GxPvhF4vfzyx5PMEkTFmYpJyGyIRM
L9epQAmrhxCEnCWOz01OEAiSY2LQ0M97o8Asg1tt2OTnjogvVEX6X0njLw5r5ztgocC0hEdIfL4P
TPU/lwMwx1EJnRqfA0mSbVbN2AORLywWMBb1HKBdhpTA6gaZ93Pw1EariEAMcGZBS8CZRL6oENlk
uynSAZgMVINLF5wDGX5BjP+r28RwS0I8J9wjHMZ+vk0u6gSlITgTmEngoHaWuzdkNCABOAQy5CQc
JpqPoTPhsQF/p3rogRk3h6XsYQ4Vkm1YkI8F1mWRdAM6BbVlPvzFDvxDPffTCEzSMIlTZOMR4Nzp
5SETwzxcRxOi9jZxOT5q8IHGHNUPaBVuhW90gZaJ2beziOpdurZ8ACdQz/so4GF67Bw6aFnpG36z
Gem+WGTA7lEcK387xPpLMzQQaySLGsGgmgaeJyyeg6IbgiAqxsDLM18Q1EiYb8Dr9XEE7yo+jGGY
yLdnAOxtKtG5QaMotbZIILv4VYLkD33FTx8+BbQsMIhDnJnS8JKTDmpLCE5XqsE4a3o4CvCwhKs9
IRK9TALuW2bghh7m3kfNmclF3ld8BpliQi+0ACe5kzkypMJfATTpD23tn+8L2t0EfWIMnjgOBVas
nwfOICYA9zgGZBEUZumJGj+c/LQuTSG8GbovTdiOMktl3blb3U6nrnam2aHNJtFy40+QHoJwRefF
n9C0XIDnB+hHjeM7cCj868rEB9HF7KRl7cHLapEYAGS3T9FAGZc7MQEvq7sl42nYPdb03MaqkX9y
A3hkOqC5DS6D4eTVzN0fXSe7nKX6rS635GEdx7rKCM7nu0AaNBCgmMvl4HcrAfOCRtMbWHH5PTi8
3+chGTLXd59AXwFHKUTi6a0PRjSMW2RCHcOx0kV49r8BFw53EhCy7wZk5uYYLtUfagy2LZsH3C+G
asp3lsBOOQvqIb4Xq7Z75HiWeZg6dwPe4MsGZcChZCQ6bv3Sv6FJ+QbhsDQrMSKOemm2ezivooMD
Hz+1R0OsP8Brk38OBk3zpkRigEQ7sghHmXzCWn5j2RgVqUjEcTWkPMZd2N0sA7o8c5miw7CA7U1z
DeS7LTRMV98PSbnkKg3ebA3on7aZupOma3mgE052bZ2OxbBql6eT9y+9Cd8KOajHEAw6hNaONFuD
Yc3BpjgEdXe3lkH6YWyX4NOI5LIKY7UZwB1rpo3c4Gzu4xsBjuG3xQ3DH+3U5jEasxxxbwdY/ekn
tBuX3cBl+6avpk91KJY9cd03Bs9ouxMDegfFoix6YitJNmRWj80XMtJ+y5dtmuO897L53+yd127k
SJq2b2Ww5yzQm8MNkmmVUsqbE0IqSfTe8+r3SVXPTpW6p4T+8Z8MsGhAqq6Ski4Y8cX3uve2a61X
gh6No6P35n2DP8wbfFzQAlDLQZhdJJ3rIATrqj1Qd6hY0mxN9iibqCxHYcjFXjZaZ1spagHscgrp
1XVV8xbZ0hwvmQBncjOML0dcQ7chFKstqsS8XEN4b86HIbGFYpmNLhZnWJvDWG611jY9CcY95H4z
utPmYB0Wi7ZPwmD0HWfUd2EaSbYY80xf90NUbLshzDbLXNE9l4yhvMWG5vuQhk3PQyuaZ1sxmhd1
1FQG6MmI0o7V4troHGgJELJMMVLZpC7s5+jZwZV93UdErUOLSITdVt29ZFmqy7IYy8zgCuuOrUpy
6Q5mMh5tp5c7l/RqTGP6rIKqkaKa4k1Ki3aVTqbVbKN2itd9outAs/FDKBnatd01gS8Nc/3CxJpu
Rl2tn6KxzI71MMICkQGYlTkZ4DLFdSwQY8D/lKSb+pRyMc2WCeph65EnLyrQg6Sm6q0RQyyJmpC5
3Jx4ZZ1UCbZ53adnc1ovh7CBS9QbMnqGKD5khgSbLdKdTWHgvQSLqnDjSdbX9di/VPLS3yoqI1aE
ML92Y2w2q8FuEzfP9WyHIuSYj8Nj1+vDapLtZuvMdmS4FlUyoL0yPkJ+iy+dIQhcZ0yVS3vUo6uw
HaStOoyFN5tzsUbx4GzaMWpuJmjFrQdtW99QVR35v/gukYtkk1qDMYgCtHcbxlp4k5G5+TJIZvLQ
zdgwuUWbJyK3qvJ8HpRlo6QdX6aoAUcP5uZVgSsMDydJiscunYfNLKkZmO0wb4JmalLRZQG2/lrR
ZLfpMl1C28gvJsmcX5wl7FySWl9y3XhzcHpIRaVJ0V5r5Ow6h6V4Dt45vE8xxCAfXLA8k/TQWQeJ
FG3oAJobddF4fFo6nojq01i4Aevcbd4ur00c9w+61JVXuZKPQs80exdLzeRGy+kmADxE3/NkXLYW
RCY3ldmueFah5ARH49UCwNSeVg99XodKFPoK2NJGUaV4EoC0Yw3LpyvuVDy7LlIDlpth5dOZVrbm
RoEwDmxaPWNzNlwW3ZTsjLaa1m2VWisTZcx5AyESq8YGX+miaaG5VgTJj426JTxwviNKsTvWGXS8
tuNoIz9NuJWGhVw+wHUfptlHNJitw1bJXCqw8T7Gr+0cq4nBWJth2ZxScVpzWc1pXF/YE1uZuBnR
B+RGGL7JcdUNopKZ99Mcz9+WjcRogmNK1FB8d1bTkr05qjkccrtAyZmbzbFPBsJLBxQhrZkkIqzn
u6roAJNLkLuyncwHnDucFchvEQIfQs7ug2AsXahImiRSIqHZWA2XYaOmB2OIoitlVJttUgZpKQDF
zdLVnSHeWpMh39VszM6CUjLPyppVLwoiNRYcWl1nMQwM6GPWRkGB9b2xhrfYKdVtEKv2jtp5noQ5
8MUKmNFEgNIColucbNqZirqpq9JPWxhsU2OrN9WkQHgqev0VUpFzZkd5D8cfvdNF3KurGYJKIlX9
LbxiZW1gmXZTlYa6IrO83y5pqT5ZJDK0tlVxW7pFeTMqqGfWrBbHQA+bNUXo9Dj11XJeBUp/Hhvh
LLIwbrcm2afQ1uAouQUZlHstXuYLduf1Zuhq3StMBbQzNrV9nA+oiabqflgcZyfBaq7EaM3lWRXo
EM0inGgEZPR9jKujWBgn6yYBFNcLbdjkIKDAqlnZUHaob5Wpj9fSMGYr/TS32BDlXRvP3RtD0WDq
NkNmrsdJVVa5rZfXvNnZfqmbrnWbJg0h3hOfrAfaLGoJwGAuDemuM2b5PC5T6xHpmrWBAKPEvhbA
Op2DSVegB7MTq5XBvpGDsrmrQ1l7kMaJWd7SkvFNYWN6NIvFRi8DhdXXJ/jsZC0tz8jar3ObHOiK
RWiyOuc6SKfmqR+y8HqAdvc+LmX6hlltdBnHQboyMSvb2C0KYND+qMEX0h5UV4HnuTVNYOi4il47
c4m2KXHnnKGcnGh5lVc2UXroTs9M1UMJIiisUZECem4S7DdFmvCKQBGsr0vwI3YWOtXFBHXmZLSi
uBq4JczzIQ4vVbUpISAZafyq0LvYq3Sd2bkXkvEdxsxyHWgDRhDdGMx341BJlxFU+fGkLxphGDuz
8YCuyHDzOU+vIUnW93UZn8Q3uf0aqQZCFjwemQH0qO0RIsnz0Sirlq12Xmm7WcsA7OOUaydaD8YL
L1bmORDW4xV81OgsH9LyqpfQn3pAEK99CSkL6u3cqCsjrq1HNRzR4clKyVfKP/tWV7BjhSFO7oDH
YO1RQDVJt3KkfJp20QhueGeUcNKVrHdYMS3D4G0fsed2mLSbXB9XbGwRIQT1zD80U1k7l0NczTMM
jM6sok0dDiznQa1W5iZArnlkdKThmRPP4bhKatN0vFGeoX6pRPnm8KTgzvVt59wqUZ+/qhphdgOb
vfewNilW6cJ3h6lfwmO+INeyh76HJJIsM1ww2ekD0pZNIoH6ojhEVl8WaIicVyxFbFhB2kDJE1r1
IytvdFZZikyEcuKEbjLF+rDuZT2YPbntWDeg7ZrrQIorVjGtis5gtNeSi05Od9OO+sZj5Skf8zq0
Jl+xiuDWbOy2XyEgWiq3ULNy9LB0sRj7klmrq9AZsteOwMjbrG6l82ls+OC+rM2Bzyyl54BlK3Mp
MUu0JbYV3qRkXz/LC4A5Hp9SvkazNxF5ZNf27RinY7HGhNp6LNImbd1J0rpurTiz03gxZXnjynFk
PTtJ10C2vKEiNJ/MWELJnludjKytbNNzOMRoWmcJGpAoJjWyV+bYlFcTxTY1ia2ZuZClSIblWduM
jypWo7OsHKTzAVFP5p6W68ydR5jTuzQo7FtkTpOxXjA7VvYS5CHJTfGfSZ4KrY/OeJULaSfLUt+t
KQ/6ZZ3MRqn6NCxyuFIRjPk9yGSXuPU42pHbN4F8F3dppYoyl5ETYRXGeFULy0bQJ9dGCWcOQTf6
rMpE4UPdEu81ObfuDIv+hoeVyRT7dtVjS2PVNsVxMeZR4wZl51CVw7681FH/nM/jmPmmk/C0sgwc
XkCRm4Wh1sVB6if7MWomafIg7Wlk5hXmVblMu9CMzGMtB+oOPr/0rEYK5JlOX7hhSZa0kjtWJlKW
aIzWA9G91xAZWRpoPocCu0/nvuphAMJQrHO/nOZmD0lSe4ZLJZ2XWTW8O/QidV4jpCEYMXZMeVED
XJvkOXvOvlHRFKZQlxG3RPjVi8UmfX3FqWvmatKHqnClViokD3VG3n4hVP5wI/ple21oFpsKi66H
Qe/ys2leDS28HQKlFRYMRgmFBLsfLAA7pk6nWjt5MkGiWiRHY4lNzGeipzXZ7cYMDZc5QCR1rawL
u4uSvF6sg2wjpEGvLEbnj5hOsqDFXf/Yq1MGwzEd8708h5XF6BjGVpQMf12YkgrJcZDx6R4zXB/W
TC3OzE6tx65OjhanE8Qm1MGpXoBXGcNE+Cog4E/NKcuk3aPTvlPtUxK1+Qk6qovYKmX20GIpk/C7
jptY4Q5BW77NoxVeciqjK2uVchlGPQU/C3oqUhN3J7czUuWQAR1eKBkSPKHF+vSFH8afmrScnO3Y
2P7TOMNW/PPJybU9dlVN1ddCiL0NA4WNXyMvDnrNvM6HszG0k3WmT3Lsd0tilGsrqwcI4nrN3uz3
DeMTIPrLYLFlVbVsB/GBQtf7MyknrFQ1SoYhZ5M1w1kfmj3O+ZMfmhoqjxSrod8fzviLw5EoR9dQ
Az/QPjsB6IXTjnEsn4iQ+nMnTdVdZ7aLW3am8wVC9pdHchxVNhXHZiB8AibzsJTgUyN3kZAeQXV1
5F2dR6PbOcMfhjD/v+GlQ/y9KdvyvfsPwJdMMB6HQcqyrui2rRknAs2/x5vOy+a9zNJ/bNvsuXj9
GXX6yw/6gUIppvXNcUzwIswaNcM5Wfz9AKE+/oXURN4NrGnsD/O/P0AoSbX5JZ2WMwiNqYAq0Hb+
A4WSVOcbZTGRwM6p66mAjv4NFOrXN8N2ZPPjk8h0MU5q8s8siAyZto45YHRPmw2Co2gfli8YEJ/m
gT8f4gSE/YT7d4rWNcrCITz7NnweHrKLweJIo1d8ld/x69vwpyN9DiFg5S1TB4uG+9JvNsfsi0nk
ry8E+I/HKDtI8z4hFmAkRaqzlt7DTGb9O1/ug5V8U53HX2DHH5Z1/5qu/riOnw70CXPQlQlhKely
94XuapGfL8Ja0UV0XqLVlm3Bzth1u2ofHHuP4nI7e8255s+RMD17lW5Nj1a/s1KsLya1D+en353V
6e7/9Bwz0hDNJZuj+8beIGhNN6vyzfH7FUum1zxPd8PTxKqofHXXf0Wq/nwzTiP4p8NGDXT22uKw
8k7x6B9tlzMaANJ9e0vY4S4Q7bFFSEDhuNtZNz+93n+FM/7VgLLg7DqKahsmoPCvx5ZwUTD1pIvu
le/oWm3Spp7whHi02ajfNIhaL9JVjCHaKNKX3x/59MGf7/XPB/4EHjhqozaychpqtFpOxZpY7r6X
m98f5BN08uPW/nyUT29mi4LV0vlyD53cikX1KNOvztmGng5Ix4KGRCy5g/YFGeXDpvLPV2frwDXw
IYDWfr2tQ1wmdoH07F7P/aZou1UYkoQ74t8lKrAUhN/UamBxl7mBi8U8bTV5aEXemN3eUiSibWMa
6+GA2lKOpvKQKfq506Wpl07WdSI1T1KBf0duJ34e5PC6lWldqNJ7OVvRxioxi1EG4honHDfo2d4v
84JxwlJ9CUyd3tLfXeWn6aJQImueZBXN+Fq66I7hYbqKXeU8FMPd/KI8aqL8Agf8mIB+d8RP80aR
hPMwqKjUtWvddpVSYG/g534o2KZHrv1gq189ya+u8dOcgNCjGZpaie5rP3+uN4E/227vT6vsTAYY
cOmYDkeCTzxamtReiLa8FtWX7Q7php71yOZ9E62zbbvJ1vx/eiF56j74YuL6qwnEchQbvJmZW/0o
on+aQKArIFHsOMfmbNk75/j8fEGr/ADLP993IAXWBNlAcfDZNnmG2abp7JrvUcu55hol/iG9Kq+a
VxpA9Npcyf8+JqK+tR+XfeTRbrtnAyb58VO3nxGhs93dzkf1WmY6r9z5HsEuHWARhMLaSivlejrW
Gxm/ojdMQh/BX17BrlLFv5S9+ti/pkdCiAR+QoI9NdL14zOC0y8m4Q/D3d9d4aexnEVkLIAKRfeG
6P1oO3iY7ohlVbsnaaAn++MVcpd0F13bW13U82pxAb+9fKW/mKJxoydZBHyvr9EKC8frvzi9DyfI
353ep4GPw8aCkjeI7ud1cjbv6Cu0d+mmX2MbUHo4ANrdetopO/ks2mlH56wyvjiBD8v9353Ap/eg
GKpRHgJGAH2oM30XPWbessGbZT8eU/fG2iTetLe91L1vdngpuKdBUe9qt9u1h2jV7KfL4uX4/H26
zPx4lbmJ+4CAy9Me7Zy7RXhtcijv1at2P9L8OKDp/eI1Vk8T7p9OH0YTdSgehX/SQ0RqGqNQjuL7
zuu8YtuonrnGkGWleMUqWVk+c3Llm9dozi/iV3aPt6H3/sVadBpBfzoFylpN5hyIAfx0B9WILqhN
+MB9fKfeqW/Slf5KN6XbFbmfLh6OFIYG/vfFhX8Eu/7uqJ+Ki6UNU0Mr8vg+WVUXxkYSx/asW0e7
cf/VK/TloT7VEk1lVTgtcKj0vKBhe2BGCFaYuPjBORNn+cWk9xGz/bsr+1RB1JpDdxyLnHt9Hewm
L/WC88DtvOls8piQzqcXyUfLtm09ykcxbtvr1LO8+P6Lp/orye1HhUF/7n+f6qcKA7JJtgBuxfe8
lOtxXW0wpniJLqIX5zzcwXj1q8OQMLyDc3bL8/r3R//IA//TPaDLppvEg9nO57zwIsNRIQ+4B6iL
vcxLLpAK7zMv8iQ3dqv38bH2ei8Q1U7dh17TeQcSL77K5f3BEPrTWRDvCzsFSoj1OTli7p2wKnXu
wcP2BUcT8XB9eLlbxee1KDxGXOsO+1K8bA8vlti3gurEy11fFf5ujRGGOG51N3cvVFd2810uHsz1
Ex24Vb6+YQ6JVld+6m7OIm+VipzP2x59nesbxMtduLrOxQWSUn5ztXfRZnqt0MQh5BCteLo8WKt9
uX66TMXFwu8aYmUJw9PXsricvOxsWh0uBm/0Wzfw3Ey469k7vq2Oj1ff/fkC3ET1l1UsDheyS0C1
W4o9Or/dxUH3n24iVxPvSP3E4e7Jq8XNXc2fvzfe7F4cFqFvc7EpxU0mOL7AYUQ8rIKt5OcfN0BZ
mW7k8anorpkm3y6eIBOIy9LLxfX5LF4PTwuX4O0lz7+6EI04y1xOe+utLnd3pRjFget5BXVa3W5e
MWvj5OgPi81t7wbu60Pg3z0FW8iL7tFg+crc65Q/l+4F9/I0Oqb9C88jFIXA/o5/kcTWEJeHa2/w
DttO3Kwn8TSvn/bu6+Rp/NXTxEXJ7sKsyVrucObt+uKJnRo1l+Oucne9cIUAPeLK5KnOR5NPyV3d
471b8fmd8HVBy/L0h+++4ftrW7jTTnPda393bop0vT2uJvG4ueVUNXc9uNtWHEHDGLdn9+fX+8w9
F8ezheF8ttk5ruTWnr872/lXZ7bYOd5DLfabXlw3/tbwzziIS6Ul3IDh9f5se61LRbpwf9aPutAZ
ccfQ73a2YHo/9OK8EP7GoJYoeRS9e36tio0fiVfM+7ih2u575K0BXHbaTqirZ3F+O3vpTSieIjdf
m9w4/4pvldiFp2eXiDtHWF4hAEH4y7M3y/V31TrY+zvFPZ3ZW+muPJnBhh/PxfkZB+I83co9XMSe
/+57u/XbqdDxz18PvbvrfUfcMqFhl3D0C3/9hhJnU/uHfnc5u4fBG1bIu1adt0nF5qBx/urujrd7
ZlgdLm4GbzW7s994t3eHC0M8bICfxODZa3ntbwjrE3eH/SVnnnpUZD4YipjFvvcv7lJPlN67Jq4f
XhnJp9fIEu+5529u71z/uMMSVZyvH7l9uXi/2zyMgruLzcz581kjbHH+GLqP82ryd353OXu2WPzB
l9alF4lkHwjWdv5b45wowtWGm13tsIPx+NTT5/Wu4+HDdTqhW/+Ws+v8XeBeXz68jGI/eXS/hSV4
81ataLY3dzJPzFzb3MJLy8tuZZFtqnM8Kt3dl9Hgf7ly/zS/fWpCq5JtxnrN/IY1k3iQ9g+L93Jo
GTV3PCle2G3kHnRX5daX7svNuvPz7XfaBvX23hZnp9p18OuV5l7/v1WFjo20R1cVAlc+rbhVEigY
FTT4HO6KreyHsRusMbFMRXadrDoaUOMF2C0mir7mFgy4368+n3jBf6x9Px3+0wrsRE5k4rJ3qgnV
y6fyfNpidCrW4NTnwca8MFfVLr34Kkv9rxZcRzaAZjUcr/XP1wzxAwcsbYzvW/wp/MyWzqI4/G4r
SyLmGBCgWGDyFkqNDcyYmF+UwX+5AYUEbSP2hi9rftaw5bldjki24vvRX7byu/2uP44P6gPbkupg
HaWbP4THf6sn/d/gr81zFj8X/wBzenvu/1G+/+O6e+5iyCnf/xNkDhSd/77p/N/Zy3MRAwv8UEyc
ZBH8/I/esqp8kw1LU2RF1jVLVk5D8I/esvNNNXUkTyZtRAcSPzuifwkcTFN2ToiIzvcPidc/BQ7O
N5Pam6FLg9nilTH+Tmv5VLH/q+45GXDx8ewn6GPrqql+bDp+2nfXfR3XRReEbpBEwyUEIVIJMJzB
IwTeyVdBqKp2KtV/OZwjQwPGkxpIjPP/KIh/PpyRJzoGtdBgm1J/AH6LX2QcDHGzbfvyYEt6363w
Qolp4uXq+NJqcJHBctXhfE5mU8PGLMOHN+6N5GIKcEbwQzgPjuf0VXKp98BbXtRBBXcDLKr2rY4r
joun47gdcLgFXHNA1ASsKvsB844Sh5Y5MCYxmCocK7AvaACWmuR3RtTkFe21RLtMzaY8OmM+cC51
EosQ853BxQAKNx0Jn8eHJqjC7WhlBANFi51DfdIhiwm0FhWM6qZQHRdXKPXJIQz25EpsRXct2hXF
lZUMT96pyMFAofdLVChSp+UeiIREkEJa4ZXZZOV9OwX5vhyr5CosrAaZvTbrg5spRdWLbqwhMJA1
oEpCgop6HAYLr2+lQxLyllhpTVyZsnRPYekYF1CkFm01T43xAPPgRGdpMtU8BV7g9EYOfX0nj8oU
byaVShizYSc4s9KuyL1i5m9czAfrR1V3gvvYmbLSo5bOqOoKucVKExk9zlLSIj9jCtcqApDbvlfn
YSJxFKPklzyf4xEvvLmjJ1+3LTweWPKDi8+rcjlKYa5t9M5oDc/Cg+QSfrUpCWiPeedqPekSorP0
gb0JGay9W4yNvWfUVjLN3tm5gfMVYZSS26T3hkVFD9jECOwpmsB78HpR9WcpbyWML5ZEC30znaNm
VcClOs5jN5CeO/ZwQJ2lO7k99hM0G70dMIBBFXSLsy8+vVAR7dVQ10u07sJxlt1yHOfbrhoL/KsK
HZcWUzeHiyGIsO8iga6B2xKVhmdIjrUqzJLWptbpzVtcyWXh62qHWENlyJzZDQ7QrtrY5muYSAkU
5GyWb9B0tLEnw3FYfMizrQxVsGl97E8GiIq4zppCnSM1wW867lQfitf4FEbTVItgMjUqCyw6ISbW
Vkzzu59VQ2AK5uTbfG71bGvqoANuNuTKO05xsLdN3KA0kRSxemcEcX6byYv5mNRlMnlF6VRQf8gA
7LzUxu9STEpWlcIhyuIaz1967XGY9+Wq5wipr6a6OrlSHCNCagbbfK9jRcV/MAhTSpupxLdrWLSa
34+VSBOGni4YPHVde3KyNLT3LuhziqnKybA31S3EIsQHTKVnxlFLe0NRddqxMJAjF/oPdAItC5MY
syS56ryhCMzF1zQ7PViwn6ASYZa84/gQNfMqxndr0QZ0irBAtUlE2O2nblURQ9pYcfdc4cuMSaMc
lhYc3jF7GucOazO1r4LGo2NkwT5bQu1txCmsOyTVbLWrqWracr1ESgwXXFrCmygbq9FXp6IpTsyp
7nsWLWbn9gSYaIdublMacdPJ+ZKExT4UWrssNPDNzHxaTImNbZrGxYwh41BchdgpsiVssuFokMWo
+EttY1hopJqVex8L1d9anf8tHPyLQvGieiuuu+btrTs8V/8BwDGwxe/W7Ovn/CR1/deK/fHzP9Zs
CeXANxJhHFB7mgEnAdY/F23+Sf2GTlG2aFmAB7P8/nPRlhTtm67LMnCJybr6KyCs6N9kRpHJWqsz
v8vEjf4NRPgjQvBfCylnBLOGmgK3RE4CtPNT3RrWvUQhtyg3ahEjX2mKBhDGCpbqtYqDyI864+Qo
GjFZ2XLdZJi14T3tzrGaWttikOtxFZfwD10o360fjiPwZZuZ5hFzs8VyCxkpgxumyPQ8jGDLa1RT
CCHg6YpCHcsXWVtSwlpKrR39YNGkK8eyl4h5JoK+oWb48vu9bESvuVnZGEsWBRYeSdQs9irvsuoY
a3q+qrtxqN1RHabex0amlh6lyHAu0kbPUERACk2zwTKZ0SH/1vO0HH962Mcft+pneeKvoMjpBuoI
OzUFtgkaClv5JLpueLDxgvDkJsNW0G1VcCqY9F9Fbv5a7/w4CmwWJKqOzCD6ANl+qneyJsOeo4qV
m7zQW+IgS3jFGrQ/NGiRrw25tPriqn7d550OyKVQwGg6YiaYV6cm8k8H7FVCCbQGU1mU8PM+LMoB
8i2WsytsL2t2+n3aZEJVEmcN3TZiLCgWDdsWR113gDCFvL0L6PXphf49hwT5FsgI/ISBbBxilTV2
qBDnUr/WCYbIcDTQ59vemo3AnTRtLv24KmhwzSPLVZ875Dkgu0pLb1mUmT5JP4JIR5VVmELP9eSi
VVqn9nStmlVskoNzyVl6xTP1qtqrgVVfmVEwPUVhZuHUjEv1swEv+V3P04Q+kF5ZObbgrBhf7Aj/
9MQQrWvsjvTTcnK6i7/ewHHCwaKfzOmmC4v3YCn3UKprF5PbjZQGf5AI/m/y/a9TDN+/3y+JtyL+
RUR++vEfU6/2zQbdAM1nToORY+s8gB/bJfnbSQJrOo6F+OsHHed/p15F/YY+m22UBX+OWdFk3P+x
XzK/IfcFLrF10ya5gFfk70y86Jc/bWE4BFp01TDYnfGeOZ8GiDqnAX6SgHkwJpEQDUZj69hDa7XC
sl+g3VBtOi3uEC21mQplhNPkD6gc3kZpyRSRju30Xc+VcRbRiOmQhwy07NGPBSk+l3bGZJRJSZF5
Y1HDFquXGkuYxrbZuBS5MoG9Fpgsd4i6Me9tpMhPx3ChfQrTV90jogGPGfs+LQ4pmirc7cYSSqQ8
8pGbJQrm0jXGrGafY2RjuUfSjHREx72931otjN1jUkswC6oO1QdSKgo3jBgju3JbSwYjj8IU1rST
m/auHccJwKlh3yZQjZBLgtUkWuqqoUOLYfapGtXn/YTG6OTzbGJtp5Ba/U5ZmlzBaJ1Nn4/QW7dH
Bm64oTIl0QqEtr7RYR0gU9eb4DaI0ItjwTk5iqgxDW6E2jbtNTQu6MIzVtkY+VUtluRGVY7Pcd0Q
OYDKoCHTTWbDJ+plycgK0Fvlnb0oaR+DDXnWM5Ykq9eRlOslGK6EvE/vYe9eEERAzohiBDYqigCv
uFWLOvDFSVVY1UXaYonepDMTH5oP6IK1hl5u6hUZf1D9FO5nYJl3XuhqQiSKY2BdLCGLXmji4FQO
lXXGXxxP+FZdq/aJfq9JlCAI4APrKan78RAnav82yJDB9zDq6+4ipgqHra02J9XiyTF869SD1W0o
Kdkna8vYxF4RyKzKzGdMokkPm8FTYB+b68Lug/f55Gm8nrijD7MadMZlTDbJU2kYY1wLZ0gKG4lP
bU23THspvLLE0uJ1pxLk4S6x1aUrTL9JvcyHuDlRlof8aExWQBuOReFxmdV2EBhbIdnq4dwawmo7
7amcK+s5UQ3FWE9U+0ecAQYkeh2xHsQj2Msogr4Kc1HbaZl7eTyYZ/ZgVBk8+gHZeKamGHsGtk5x
jLUgy04rhZB1td7SgoswD+YB1smqYFtpC1Ot7e9yUOS3RjL21/2glc6KaIDQYj+YsjZk02S/JkOr
3ydjScYjeTEIdoNqjl5kpZfOkRoEsuv04USQyzBMKpbJSvEwLKr2kNYJ8gEibm35IFWTtumUOHgf
wyza6yhNXot6Vq86EKXnbiD49lTmBC+dVGjvOFg3j2o/1Ls2bvTbIDCLR5nQj3qjJUOIpKOJwnlV
Gmia/cYppp2MvoqtGGK9k/WoHM621w1WxrjkfRzZJZfxo0UyjLRSsQnHNLphy+vZoUyKSjkM/SSk
MUdeYcn4rGPGmPCreN4udKXNuh9QQqKvELWTVGsrzGoXmuHJptlQsmPcoAXyRk3LI69SzOilRHr9
oNlxdzsytVxHROTmXo1BM2+0Pfdv5sej7pS6PQ/zUcVqWsaBllVzm0dV89IkRpd76qQ3L0j9uagm
TkaFoaENDgksEn6tdmsZb+GsoQyLmpIXPKomBz/JIVaeOg0f005tT7kDKbETbmSHgcUJh5azSsks
YpuG3PgmlsnUdE1UWcFZMTWRLdp6GRxPSRKzcZmyJm4ee0tgMJyS82U1MS1kfo/DQ0SwQGvF8bEg
qmYNNRcFnWzGvcCGfa5XY9Q2LzSwqD0lo2p1TyoJjlotYZgfnF7SzbM25MMbvWpIfjALJbmKa6dU
VgZNl2ptlpHU4/G6MDsitlY0P8HogoThPsN6wicaY6i9DuLoCmN3Ms2DUDFvc2zKHU4rUcz61l7q
XPZwEIi27KWj6VC3gxOtK/bb2LMjo1TuK0lV5u+zY6uPWt3Ila9mzG4bMHuaVdT1SJzsnHyXspMC
+hdR1l9EFQInkaL4rFgU0FSKQlJrduHO0D2HoawW/mLUuEMGY4ANOut3RDd+TKvbGAL1UxgkwZ2K
4emRoc7LErCxfkdpFp2z5KJEWabBUs5UbOB/MNT/r0T6r5Pd2L8vkVbk5X4iMJ9+4Y8iSfn2P+yd
x5KlSrql36XHTRnSHZ8CW4cWGRE5wSIVWoMjnr6/fW+13cqs6jpW8zY7k6NyK3B+sda3mN/TVCiJ
phxjAZ3ufxdJtvk3rh0BdJI6hSbRoxD6+0xZQsZRNv6y/1sHsQP6e43kqb9JpFFIoE0H5A5V139S
I/2hopCmiRATsbIPtId3B9zn9xp6cqEGpqNiD1ZL70tWJ1CkxeAOhLfM1sxKbem313XNeKxha8YD
3WSWxo+xmc1bMvO5/6Km/1dviEwD4C9IRBUKM76Uf+yKZixiPICkAUQKyjk+FGE8JYkzUvtk3fy5
2hNo4nz0EeRdY81BaXhO8xaDp/iszNH+K4jYv3o/Es048wVoJQry/+/vpx2Wdfa91YigjY/fLGNM
lgiruIe0TEGW2U9lt32Vre13gekYwuReXazHqoMoHiWNTZHyD5fWv2iGf19I8YOhh6NbRK1uo3XH
Fv/7+zF7o44Th/FrSo25Rl2ztXgeCdfaAjEJTTRIvSzNXhTXkV8JuZzHFhzvw79/F39U1rwL+i62
JJa80oLYBf7+LobeHsCL+2RJjrp7Y5aohhDDGhkYK55ZRZnJ84hE7hT5VT3Lv4qa/+eXp0/3BAlN
gj5B+H+sSMepzuHXbE5UDwsgibXzZkLn/D6zI3MS9i3wm4LxptdQ9aQltsno33/8P5S+9BTiasMR
tJ1XTw6eh98//6wIhl5Mue0KvqRPP5cuQ3B/wp9LyPb87rM03ELGPXYbSuGtDoWUbF/0No8gNRw1
fOjMdP9KdvZP1yrvCj0m4yyHb8fnZ/n9XXlLIuNZLcgH08J+L8ymh9PSjsKJJIPNOsLl3X1b2hTn
eTdfrw+SAcvbwVLDECxy6r2/uJltThNe8n+GX+C+uFqvFyxWGiwR6IZ+f0sbEUoSZDI5fLVB4GMG
O4MiDgqKeTOZs68fOQcSC8elkzwu5lo9V2h8AccLijP2GGXyzWHgxWKJ2wL+QKtr9JBV4YEZ3rLh
a7oCwg2ypjOsZ04nd9zpyU62c7LSK4RiGq0v/rBCpslJQcwO8+Bj1hUlaQTBNPEIjCqMqYQRCWV8
QNcvfpnawlc6dzyTTymHrwg2j8CHCMe5y+gaOyw91xXomJPMNZdvoiLUPsoVVB+qnWbUJCOMuPuF
33kWpyc4JZrHDTUn+YRte6RQK0l0SpiiRULNpoH13pmRdmaTfAZujSGfqb+3hOM2Kj+oCQFgRRNv
ZRZqoNrVzvfiH7kCyL5Jd0wYrKdgacwGU+YbsUFyCW1/zn+ZJJqJiFwdKwlJQeStj64Yk32hk/WB
rLXmeVqcposaAeyEt28PY1Q1Ol64aBsM1zifmjXINj3Uh2rKq3Q/0WtgDijJcAnHjNSmYPZKclmH
ZGYgvk0M548KBsbnYkyakVXf1MhrOTzwrRd6Ki54twb6z1Q0Q4TROl0Dxxn8h6WzC48Gz1ntPZM9
yFXDpG1yBIRDFhZeBZ2EDMQKl6WQ5b5kGhhttDrpuERLZaA28Pi3VqTpIbodOILsIa6tugo7sbg/
PdNUwXadZfW9Q5Eolur7ttgEhHWjzH+YBgqOGPvsA0ml7a5lyqEjVzLuDCy3XbqQ7RmhR0lVK5Js
tqRvH8oKOBqpKVts08+yjwnWnAFhwEBuCV17QFVpuD0XTKOBteCVtdabJNu+b/zhH+yV+263wmI3
gBlkOoibqQszZ32K7YVdhxBJcm0iF3t8Ll2z3I+1uIN+tms2gyaOHg4UAlSWQCuPC7ifhPmUGkOX
jkEjJ+8zyWJue8JnuFPM5GcBKSTqE1Kjo7Vb7hdim9hZzoU/RKVF9hQ0RUfTWyTEz4tGFaFKqqPe
xBaoaXiB1s6AIidRape5UJ3MuH2xi2WAvNh1HdkwW76I0C+ZV1K2O6d0hX7EvgkwSUNsAc+h3DlI
fADjwW0ree/Koj0nRJXfclz6gWGm1QHWzCuxZAjo/LI9AVZnaDnQ1vmhY9fJ3UzEEiSt4kkxFniD
67N5Z89wl+KwWHU9M0mxj9wGB3OmDNZk8AWEa4XlZH4B8HG7ymr75JSrHqGXDp9mRgmMzbiqnoY5
bxEwYjJ90ovrrAcv8cXeHI13IvHWayTYdFireSMxI8Vg7zq3TVGTwFNhsr7WRGwMKicwC1arQ51t
u1gkML0WK+dPKpvr4UojHLTVCCaKNKCT7NZ3QuANgu5seLBXcMvtshUfTbzUu86eAVFh9VEl0Tb2
eiDGZjyy2TzGaXuh0Qp0fOriyQxLghSP9LNdf4oH2+CAX4YH3O6sWIHgQHPxzLVmxSyD0bRR42RV
ZdzSXbCf2lACv7aTZfBVy37ZbUZXPdPkEHnSjYyDWC/we+i7+KplYPE6PLqFHI5JZsc3RA/qrzk5
Up8yscWrnqrlVHbiQU3uSUHiytT2wOlwY1YlB5v7UhRFvYPht74xB/KD5HpWpKX1yZPpkOaceKwb
CjZ42T6J0zxKUnH0qoV1Ws/mr5J3g1F9V4Z9MHXavuMz3e4Y0BAcZfauy8d1zUAvr9ph8NQCWhrZ
mgzTgyTsgEvUTw4GNIhsTYlj87Iz6PH4uMLyPjcxne8Vj5Bb68nHr5zOJvl4mefku9VqGvtmYPMe
v1VCew+sNbuSespe7QtKgbV8NHXz1sSM00Vb9tuL1bYSp39df3dm47OOl+S+I9kg8HLbznAgFPP0
oySitL4AwVPpnTSX0n4vifiVUWKTPRz6ui2sKDds46ltU2KUjIm8zT37U4JNHLHYTgjsjHhAGt7i
J9/zdGNxEbS7gnyyO1AcNjjIJWUq2bCCeVOy6Socv2z6A3Me0t2mGVjVS7HxANTpayJUetFNW01R
m9GKB5aYIZel8ZzvvYLAtyh35+3ojKl5ZE/KGnQWVfWriieBwcN0QFy0YuxCd1jbT7Oe8x2fefb3
SQaxNq/8dt8ayxifRdKaKmpF5j91PutRz3AQFgCvyPxIppUXre7U/BLTdbNgbOn6SjimLrn49Owf
BJffAxG2C7mBZZsSd9vr9s7qWdYTNz1S14CSoRkfrukqq0VIr87N7dSS7PpOIoqFzbzDVhFqOeeX
bCKxHQLT6KG29BNBL5EMw8VxYbd8LkwkUcMTYfoEa3vbos50/NtJFemp8VMi6Ab0Lmrvj5jSj7Np
ozLgoYnKi+0GsUbMdzuezjQc4JMa8nfet9hP7XDpdCICPVLhRd7oWVg1xrq8G0AzxtFKfRg0DEt/
5L3roFLtp7cmI4OB6Z3zCJYI8syWIeglb7a/jJCJzI6boiSi29VZlGDIilcaHqcUW75rRiwGUQkB
E9uKTmfjYSj6ddgziDGTQ0uM0K7rRf4zz+0tHNJuitgEMncypq3er6PHI3A+brOgxgLpqdjyQe1B
3bvYIK4M1CKOe+LwXrnywXiZg9Wc+rJ6SHAhxVd10kGR140tsq2LY2ul401pMF9FWJK1mljjWLfL
oyeNdp8iGroeMYWKdJ4Z+yXJxV3jtTcgu0ixqg/5kFaviFfsS2obO7dwp2tIV7xrhL6QZgKUx2BM
VMqXWiefink5l5MK58ra20IcHau5L60Kbd5MuPbi7WYFsW7ZtieGKEmUpdo8wftzCDOf7CcCxJ2o
94uDveWfghFfTxSrMMoLN5h9d41JeyMGfMsjOKhmdSpbN7FO5lCYZMsMZnruxlyWEEQKIKSh0W1y
I/oF7DEVKmyLIktuM4b1zVPKUmR+MGuzUj8UqwaV7GIrXdQvi4LNvCf9xdRvVsw8e5eXG5TaJZ07
z9mLumLzSkoV7IppMwSIm9U37GAYE9OUez702r2bBBlt17IydYo9SAiGioyyIW0dxhwYcuAmbpn/
3EhlcYNqIn/tqSccnWSGkng7jIkZUqK2TCFkwfl4il35zuMNOAxXwRcQoclbsyxF6I+ivBF5Yu4Z
+w/33lzkL+0gqarjMeaEYhvhX4k9a0smdleK7n6Yl/ZHPM9MoVX3rRvt6sfSkss1tILu3fXrk9BS
Pbq0CrdqbF3Ua60mbYnITmfpEtLYQGaMbBJ3eTP451G50891apDyXIkfhusyPB29ZXxzU4GtcvCb
Z9WCXN02+47E25oDZUKYU7NPJ3d3OM62jSPOAt3wbIJD+tK6mTpO6ax3iyeJip3d8qIJrrwvUwbl
1dxfg5OW7DlLXOsw1wkBOaZ547ibec8J7T0S2QoyLvWKd4aL3f00iSsVsoqNqMFd/AgIzGJs3n8Z
EamGlJp6NwyiPZq85cgazOYka2e85ADCognyLWxP3ZF35BzbIskOHFHGRy/nO44DkhhNUmJhvdCU
RGtOJkwQV236xul6WcZOhKUJkst3Wwa+fIRv02KpaGBIkksIX9ba+vvUJq+p7lL06Gvx2dbta0v8
y4Vn1l0Xk0PFgGkOzMTznzCPJnvj+oOItpGHnGUUqyORvcVd/ID8NN8tKmdv1qRPjpjlDp0SNLkp
3UvbTh7BR64RVvEirB13+CzNetnFBO8clNkVP8j+rc9EANH2ThXN+BabHAMbj4S5PbudX1/KcmRT
ZsPTyge//9nMI/FH0IFe+0wvh0lNRBDP1p0/pOJzqecknHRj3ZNVVn6j7vo15faucTOON3+7OIsC
10gE1gWt4ckrM3nIGLR+JE366lnjNS4pvy2TmvT1cbiCqSzsrM2a7FZasSY0J1Z9xeT7l5Qu+cbd
wCFecRC3Zo7wzLKny7bpeY/xCzVQa4WZFDutne2mzItvVk7QmEnvCKjipa+nl97vGPH6zfiSLg7/
HMnWubacT9udo2nJylsnze512y57sFzdDWdheaTOAVcqgegMm3FaHfML/WIawiXcGxO3UgWRlV8m
IoLonTG3HazKeU2zLYTefCtilb3VBDooldhR7HrNTWe5H90y9qGf98ltncCTwkRL5dUOxG004064
JtSdmPIL6GgXOTXaOrDZHl+L/EHEGTZDp33rSJ0qs5QsCtsP/RmxHpA/vpuMTslDC8JArnxMSATb
YRAi57J1L8JQL02dYsBZXdDRrRk/CIsyWMzLqarjjmAtptRqqI6ehi2V+Wy/4qlvgrWLyx3kGzQL
2rD3eqRYUazvdiThjfe12dwi7DJDe3OTvTTd7rL1bAyb22aWX4Vh/ShU9TJNGU81F4YcWO0oYVgf
gkgqwkVveDX0qr+mcs52nuX+aK9MJxUTY19DYrzuvK5L4rBYukjbJgVrfYY/Ffnd9hjr5ujUxNOW
3inzu4vnTfa0T3qHxtOZ2kuRl4C55uLo1tNcBOwCzGAyiDSvjL5GmUriHHRa8dqzTgIWZ/cHHXcX
XyWgB3mWevumamjKOrSkt5suDz2AksBLBrJ34itpratYE/rwuUsHZQjayFPT6fbi9ji+HRYbFz/b
HpnbwVIF3ThapJ6PRNw92IKou3HNA6tYuSkUKxqbf3+l6IBLujXX5n6blnuZjI8wZmB2+ll/XnCa
HbIidc7O2qEUSbkeCZl8GtSyPYpm+7o1goAPWHGyfllTfS/MkUOqXgHzWePR6eG6eqRi3ltptfPY
6trb+lC0624gUixvutCet+mACpJMuQHRb3UDYJtCA7zVo29bIcLOcyHQeLqe/Vj2X/qkvBuXI1Gx
r2uz3KZdv5tHXIbuT2c1Pg27oecbqK2N244+pG+rezBBp36BhG1UOzkbHC/WTqG6CZta75o5O8S1
CYdwGX9sqf9RsT9H50oLSYOrPQT3DtF5261umSFxUBlPHVNBO1By08kdGG+Yu2pjm3gP0tIzXhie
FARDGk5Zh16JApMdOhRKTpzCz/dls3jrDQqrwT0NbuoQHsGTZjnyxYztITGIhL3ilaGN7eM4hzUV
LD2qnJeuXQXMrq2ahpjWzWFCQNgpmXK3nduU4y0JuC4R0E07Kzuw5ba6frC60ujePeLZ2jcJI5FV
7Nz29nscL7J6NZMi5qloeAVXrJ7tDSyBvYwEFseiukvYUyWRhAZFtCXaAV7OAHnc0kRA6fqZxbR8
o5y+uklnR0Y3fHG96QdXQXitoZdtftWZMQaxQ2h1XF/ZV6DmeKpWc3ViKGNRO1JRRIvIl892lVDD
QF4xJJmI9NXTrvLG+BcT1yGCM0Be/ZCbaTCk05Wc2j+OYhV7whhnCuaY2XY2RpCo1a3rpPM9d7Z9
BBdbkvNuNujEjZ0J4eyzJAv1RS2ERoekiMJQs5IkIhr3FVi3+xW0fZOb3zZWdxzt6XM/OyTMdEuK
VLfjtmO1+lUk+VPeTm4Z8sz7arXDuR8IXPUt8ejWwnv15wxhsMxPmjGjIevjmKEZAZv12c7klFWJ
D30SpFgAUfYBBV6HcXJsf6m2uJ0pDZ+AoxCEPrqD/dILdZqIM97XTUaErF/kwThv3bGRDk7TigDW
3OxRfE3JOSmLOVKji+/fn2hVBXSszmDcbJNqTvbx2BjhMsozojbjbMmVEiv5bnCRsVqgZc7FQ0bW
K16CfhsCAd076IxJXXLhv5tTcVq9CTWtOx9zy4L/CvqNIG2o04RXQqgUPWoAp34YvLYlBA8NTpCv
NrKDYbqwVZcBzKgHNJfZMwFJCOeN6i2ZqHWclYDYrGBgOpXGXtcE/RplfOfqqbspAG+icjhyrKuH
xCNLLnGYXRBsb0znpiStRNEkMow0ulMiQALMuoj3aZ1mYRfb2Xu39TCy/fHFJVUx6NMFrKcxrrdk
Gh9pdZeD1V45HNLsI2Y88oHQGQZw/UieZ6lUf7caqfGZok/f9Y7B6gY5N89+7ezI154olXPPOhTY
FKJY8ZBXV5Zct+Jz1hXuOKKy53CTk7ODYfa1kS5ybuDuYbcOp016T2TrCho3z4hUZcsXh+oExYtB
Cz+69Wvpq/TIrcWZvOknI9WcfjA6wxRG8RG6YWQbDTPekkz0lpIrUplhhFZZt0GRNvNtEw/e3vM2
HzDdh5NU/s2ClOjIwHMIXbqOIGaMe0+6YnEWuW4Ow2qOgd+Boey9rbuLmUkeiqQ0brgOLcrl0vVA
uCfLa7/K51GBVhhQf1HxbOVnNtiPo+r3FSvCaMhn7A0Azf3jJNPpiJLgq0fLOZsO+Feh/Au2ifxt
GEd6UZ3dQcWdz8SRMvyU7rEs2uLGIGXyw4qdco8p56OUKXmezk7XLMEZx4VT680HRCsXclOuAna3
ObR29ezNtnPXVkYdTpJvzXLrFWImdf2aN2nELoDV+GrEAIHLDzST3llPMDh7BX899hjhaMg+FbPD
bKOdyQV3eq5jqOVquNvM+mdnj8te8qRl0N+BBeXqyIrqm5+76ZVMO+MsKW6E67n8XUlGo08zwmyo
uFwH9OHaik9isBgJe/JSZ4AIG6yUSrP5HxIEmoVyCgYkyrzZrloFFiGMJ5Mg9WvwvBukaHfW+xpK
Lf0QLe26qbdu7e/nXn1x2lmATe/j7AKWPYOgvSWHLp0IL2UBc6hz95NHTvcaK/22LqxpfdPA6yLn
B0VtxoRyLZOjazgk8MaJ3hFB4oQEu3/X9ToQKRCXoM1TnI5QriJh+3qHZ0Ncm4LrKia2EAp3hC8W
+cEd+vQoGKjeVtOmdoPgobyW4uK0lXsoa30aRS4DkWGy0POaHvUMjjhu51c43R+pL1/sxnVYoGAG
yfLtcdX9TgO6PXDDUgAN1nwwxdydKyGPsDq997Yw8oexacaonctDN21fm6ZSuAWKHwLGpdusK9Ip
q9obteKBsAzkmaqGCPI2PTBLM+86hIrBwhQj6kUj363eMvasxWVIIIq1ax1JYHcrDwLA4RdFbxXZ
G1h4p3bNh6KOL8wUgFsDirVHLdBYmf1e+QlfXqnOqWV85IlV7maUXlRq8ZepGmYHiraZvDbaQ7Hi
+LtuyuaD5cTdq9/3+bmDs0MmcpL0KGXg+JIMMR8KzdHs+YQ51gZq8ClGHNekzvg4VnZ95Sn/7FFu
hDXavHByrjzElvoIAWL3ktfTSDFh/8JHlEc2YppAunkke0dTJtXmpeqz18bvztrQD5CcbxDhOaxR
fOMOUcDPLnH7S+vKVzvFZ1j1Z36DyItbhEJzIZ+HcvzlWNmxpUWlWZncaGgJeUYi5lEsZPMUFMv2
1WAKGNQkkAXgP4ExeN4SNCPBuXai8WCA2D/PwqtPYF3l3RzPINmzp3UBNDlOammZBmQwZDuKSzZH
FguphNkZO6jl0NaDOkubNbJKYMHKkW9hhj2K9HAc1kg2msPMyUEOQRB8NZLReaAMdr+4E1nIC4OL
MzXyHDlUNZceoBFKZgw/O0/TtbPi6S720nMQ8F9TgqQ3hcmxYK1T+ZoTr4unjQIWpc9d689P1mJb
tDwOAKlm1RHBBv1uaMiC2E1JrY6Mis50JsUekQ1DTH7QnXDM4gDPOg4Ig7vuKXxxZ7e0SiRT7AbE
j6E3rWk0Gn2+t0uqJdWbxaWcRnnyeh6MJkVJpLz8vORNebRcpnEMZZ5jaSU/dY8uPyFaPSStgYrT
TuofIPDkRa7Dq9+w97Kaknk5lrdQXsUS5sC4zzKau4JZckRFxgCtNMt7bpvkycmdvTZMeVx5yfNs
FAezGJIH4RKwjF8GdjrXSii1k5qRaSy3VmN254VRKrWY9zhtUxmVhvuI24tShsIzpFA4jyA0mzH/
HK313pILmwtRcTT2VPC00ovOfrD/BOd5leoBBXUQ0zr0YOwnDp6jvsvR1uFE+JCZ8OyVayFDO1fb
MUnUeJI9TKpcGOQ2NzUblGLYcLbCeT9oR9w2fnubiEYcaXCa16pjqcpB9Z1IXU3mEu60OZuL21XV
T37MI72ey8c6qdJLRj+9TxfDPvV9ElmFlUTM9t81vo2Idmo9NXXRAbxv+7tGrcOBZCKSuw0kIm43
ylsOMu4dI0sjIgtYKsouCabCoAN1kqsaYJnufLqkO5knR8m7Puk4F6fWpS4EafgrthEBkzUeB4Wt
UqptrQOjHOdDilHptMVeGpG1a33P0VWkUZKv6b7a4mOjzeIeKgaU3dIZXmz4vEQA5a9UJk44a7+9
R27HQGtkV0lsBCpklz23oaBMxxOnGzTdNuLgB3tRqBYkv9xOPadQYF3vxGmT9aH2UueYaQNXWD04
1s2QV9bOT5rpRm9DYe+lqAa20k3WRb12iS2v4jlrIiVKRgXN4M0/SbuwOB3sbLkpBtpjyK/O9Ixs
ZqKARPSn0J5OtXWuzNU1dsM6qoctF0m9r8B3X5HWjX4eZZU95zpvS+rG64TT60XFQMQoxUuOra8O
c2eC1DuUKOVCy02Yd8WVjVl90OzOrk/z5h0aevbdROD4FSlP9+YLKhM8Mlh5UXQbHpJUjd62YeKg
aGlN5wtV+/I+YI8j6RPRbhoaedHh31NmrG9HYOOw4r1J+hEDur78gRm2me8LZsU/0DVzTuH+rNP9
7MvSvAx9gYvPyB3K72xlmMWQKGaf6KCOfZToRzQNk+0dvZUQzX1Xe4qh1JBlfpiicvpgmqOZ+xge
SKt1NeZLFbMBRgkzY8WV9dp/WTbBvQLKOU0uZW7VKZPfNm12djpb99qRy1dV9QskjaVuwTp0msTL
zMYytTdmZuwXsazFh0NZ2RyrrvO/1aWoCFTZkuZt0nqbUAGk6Y+2mMzvSaOtdFePZHlxk4hchQrn
67lfexr9lcgGl8UX10tRdT9rK3MeWZyVX0sj5aqUskSKicyxyk9Ov01r2BUdsSfUe+33ZJw4uKqk
9xnToKGtEKSiQg4xKF6lYGazZOy5ivyXNrBnnkU3anOfbKN/NGkQ3MG6a73q2W9W91Cksjohbr8e
rW0xPqicwjXaGCB+WjbCClbxk8OUui+8KmjRDMe7DYjecsHNsqCUFuv2nqV5WhPOMxj+KWWNJwPN
M+d1TmdFliIPfQrGNEbRQ0KEP4eeJzXboxYFO3Lfunv2Ond0w9qtWecOq99NJ1WXGrNgiXyoTVGG
hMw9Z8LC0E/R6DORWHajqIl6qnq0FZFbLPYrcFym9sD2Z0y0fjbXJ+KCKN1k7zYgsGDzxFCJlwJf
AorSHojbVyQKfh7FqdJ+kKkKTUOSz8O3pMwnzNl1xTLDGlxGE0nnK0Yk6zCEq215T3VW0iolmWjG
EDFpP6IbXbr8CUlZwZs1RX+n1eb6J6SpxQ/HzrslWKaWFEajAqoeIFJey12aFuJJ2S63l0m82J2/
ej2woNnKP4q512+pZCluajTDQZpkOSc0Tg0qtd66EujdNJ1YlLrjGaG1VexMJ0ViEE809dEmUyDl
c++pL23XWR91Rg+DXbXpkv2GGP1X22ZOgZBo3j48B5Ej93/lPFYk/5CKkvEcIXmgf+krNoFhl0ig
+7m2SlhAIzkL1DGSiQqkpext2Wpr3Jf92BX7nCvixVp6fZGp0aP2mj1n2Llp1/TIgDsU3XZCutYN
O2/E0pwnYsOD2leI1a0MYYU39NYzvHL/rlCuDayjUv4K9LpRxi6vG/+HNaJHDp1kmsG6jHnPcTlP
/7W7NAhRmHFZuCGGPvOkYY0nUcvcnO16poaGp4dnfeunfJ53V7sfA0iklPqwFPkE+D+ZU8K84pE6
mNBiEsosUPFV6Mdc78EST/P3zNeDvWt71XvRtlQWhDx7Y51siIK4PMdCaxepwUJhQUUZ4wc0LcD7
ZcmwDKtMrhQnb22/MDTBFJ/Xwrlv+FoU8yhYBcEsLWMJhkWzfNILiSLh1g3uj5ou4pyT9xBh+c3w
P4/QzsOxLS3Q8xmu9RQDBI4O3NKk1RCSEgezMwgH68fafcm0tky6ZlWqYOnkyqYTT+hH1sdTFi2D
WW8HV7bTk+vm+bcB98Rbx8iCyObMrzZw1aOiLtooUtkvlhNUK6txPpvCHODgxGO+E2aDD2gbW8Pj
FCoqiCxJyYS0cD1BXpGVi480oSTbD0luchP0iv/Hn9hXpnVhvTPANVm00I2LXZ5axG7QnbNbYUlM
EnwtJ+DZ08RJjnyoE1VoxH3+tajYAgdNbvPboy7hWnQ4rO/TYRX8jJbfv6xEWxeRWVa8grAmVnUD
0RQoc7X1aCSGrM5xHfvl3iCxLifDqnHxfmDYsk5EzDJrl0lG9csAzJy4llRvsCW0me57QOkl7Wzs
bazQCwXqr5qqr1anEkGB2RlOkKqEbtOxLF7P02PZh1s1qDhg98k4ouRXH6LWHzkI41IV3/zJj1ny
5noNrq7DFVtCTzvuIoZGdGfXbP7V6Dn9kU+3FjvRytw7FoZIHkXuGVtkKPqmHXtSWR0Xfs/nvPfn
OPJzi5kgKV+lE/zvLrHXdlhBxVv4vb64a43ObZTuku6pkchmaWNTf5h+1aR7wlhil2/Ocr7P/sKH
lZZj8OPbLp2G0Hgr/8Lk+V/e1N/0j5ZlSUksHEprdnrqD0nmXJN70rAC3621vSJoMFTdINpzMRJ0
jlrYqBgWdcRYNPzasr+2G9iZR5pumb7+e9Hqn8phfhXeBWpvTMjeFfP/uxTTK6g+2Cj3uxiNhApN
Z8RHFFcd2Vxm3V0Fhv1mqaD2+tFjlQruLtB24vxdUf3/XQL/y3bRIf+/bQKvRf+Z1T9/87Ff/4//
9gm45t9skPr4BFB4A+S4OuL/7hMgQddB5Kw8ZTJUssz/8Ql4eCm5bwm7lQyM+F25vP7uE3DdvzlI
gLHE2w65v5DS/xOfwFXP/Y+XsUeerXUl3zCrQHD9Z3J8lU4djrd+jnK6knMic/dcJEP/F3rhf/kq
GBH4iN6VCP6H0VtmrV9l7YbWKM5WdGJ5MR5Bkqzf/uFr/xcS+j81yXwjVzG/jwkVEwXy7d9vhNEj
bMfBG8UTm7uuS9n8xlViHBUa1rOc6uHVqIft0hRW/pcS7etN9vsXyQtaBDjgaMeT+icfnsqt6WYO
vshLG4uzsWt8TvuRHJM+WInU6G8qTgo3wJVXLpFkOfiFEQPljV11cZRWA1QWg3J1oe2/8mOqHlDJ
XTWZ4GD+41/DNeEfmLyIDWff/OO8cMn3KsRk0iEwg3oa/CyHwuOOBLD++5/jegT+/pV4pssD88r7
lbzMHz9HPqBYJlR1icayGIeA5dji3dtj1c234K8Ej8F2It32nWdPNor/9ENivCHUGuw/f9lcEL9f
C9M4orZyiBKWgyFoClZ5QRvc/8Vj4J9+dWjn+Fn42VHnkzPwx6t0zppjHuvQ+8kc7T/icFaMTvsF
rsH7v/8yr3/Sb1+m7/Ekdx1Y4I5zhYb9/nm89f+wdya7lSNpln6VQu8JkDQOxu2dNc9yyTcGSS5x
Jo2k0Tg8fX03qlCIrERnovcdi0AiEXDJ7yVtOP8530nw2voUROUdZX6cmxjld1bFOznPzlVVhti6
//VP/KeXlqWKZ1n4bgwihtD2P/7EfByDkcww9zaGj6cssoQgo9a5/tc/5Z8ekr9+CqQHJKY4iP6K
ev8NlkCTUdBziBM74Wr1iChQHqoYYzPOIHHhu92raJfq33An/t3P/F8PZp03wRJAItr5EjnGr9WK
GtR96TqKfmHxFBvJWf/ftDv8889kSeLvCnwrds8Bl3/8NON0pqetsD4/01HYG1dz7wmaiUqnPecf
iqk0yHn59O+g3v/83BCgoLmcpYkHlDz/P/7ctJkcSY7Z33VzVz2SlM8+8KVFG5ZfYhs2qsu7f/2F
/tMrwQrIP56IyLucj0b/+APbUioas8Nw55mzOJXojrOwWxfRrpOFc/GvfxgBuXMk6G8vho+/jA3M
J2/uuiIMxf/6YL2WUTpzbbsbIlXRBzasODt04Zj1F11aVUbdUFSrQ1qvWBJ9U0WwN7BJVZvq3GqL
lbPzPuZqBlh+Hv9YuNPk+FNKPmKivpS9dkQ4xaLRNmeN4tJXBYl1rw9VtG8sjoMjyxoG1SUeiCeP
Y9x6nLfyieIrOeYATfql1nf9UK/B1YLK31xOKBTil1znmBBqWm2HVWC3zhJvL2qcwPTYp4y8iyyZ
zSfRuBlHiFym9prLRhedrDsm3mURKefL6+vJ3eW5o9/axo/DC6aAq9lgqj7bS+xoadhkttJsU7cN
vd1iuZxtbE+ZbE67E3y0WiPgoXeO5U1BDRvUW9I6Pq6FsLifuoSG2zVmWnRPsVMmDp0f6zcsZ45z
KKgh0gf8aoG8xpSASFb1LoQCr3ezO2JDHqPZ1KUuE7weHDUvLbHgxRyZ0y9Wx4AZMPdbAFpbhcTF
R6snv5w4LeP5fzEuWfkNvbMrH6FpipVZg/L9PR4On0j82JjXZa6b9JhUJZI9nZnQsFIfB+TVSoyJ
YSU3L9ymscLQLwL1kGgzuUd38ZLfSsYGEyoCfxddudPUx0w/q1l6T1hOPO8h6DDnHetlqf3jirKD
usF5uU33TlKa6TSvyeqjIFMxfT3BNqNdw6mt/xy3NZy+Fgsq1r1IphMmXoNRQXhFxYWJ2GN573tD
s17YzgT11nMr/rfqqczYjVNKG50sGu9XUTgYlNVUhlfDwPeO1rI6erhWRZ48p8DzaXEu1Cg2VI51
r1L1vrsB2I9LYRYqKG9DXejlIH2hLlCsDE8CSkq1a42OnvpegUdXouzaK9Z1Dhu1Zuayw7OIcSbC
K/1BwQQHpk6SK6CdUWj51hkTfCsm8cu2XvCdH1ynqvOtT5mbs6GtrXu1RjjPvt/N5UEIB9dkWylP
b5bSeg4V0QUmlDpFQ9ieH5sfnvwWA2WrrQN6i4FaiXlAI+WMvSHqOOd6t2qf1yJXaX7ZruGU4ewy
+qEZcXvsMcqpbufwEjGg65ORFErTYmqtmp4/BM8rdaeDzxDUGYnDidR6CfbRFm52DWUt3s4S7hyA
BltTqbwyPd1Ok/L+JM7YgxrWlJLyeAkhiIkr84VUu+Lmjys2oyGYeBm4/i/wlSfBpIbvrkQgzLwk
OAyiwQ7NzE3jwAr8dcRVKgDMxRk2470LwEk/186Upo9sggWVj5FF/mJ/624XJroZ1demfh/TyX1z
bFfcURUWUt+cz8R90mIo8wsadqd5kxCekC90N7iXvLruO/AmHI49QfSnZkjX5HfpLzI9dFmAdW9b
SnT33yLN6uxeDC4ojQ1YhZU/p2b6g2VTq7DLjp0NarNp3Kn/5QV1P9wL8oIDZaXeSM9lGmYX57Qh
auJoVEbfmFuyKR/kUvnphfArl7F1M2bFta445R16fxn8+y7N4+GR1JwfdNiNe4ei07UjnEitZYlL
viy9+dnpclwhvJsNE9ZgCOR3Gq25OlScTYutP6oMk93izEjyE65oahQLDgKmHMdbn3bdChrgRIcw
ooo9pkEufnPJdnmUvWhNL3QRlA+uw6a7w1K9PojFijdyUiLbJ4WlPEApnPe6d8x7XtHNanRN2Wnp
rT8EWfrwaBxd3I22XPt7YBNUPSK5/SYCFT/Hci497H7SrBsAB8M3Gj+G8GC03k5FYf9dpDP6HyXK
xAS1MAWT9bBJ+ouK9udjwUZjdtIiGm5IGcE3CI10jyHmmPoEsaW5zdoReYQuR7s1RZ2OB+vn59Sc
iSbquIO2JXjjmqS79HTB+D6WXfuceyyfm9ouFFHiP432gymJMxGmbd9jQCu87MxOMsidfCG4H8MO
1y4CydfguHBfpiqufyULoukqIhgVVJS6xW7ohf+Nxhg2B79rhbnECWRPkoY8xl5py1uujKxObZmr
/mIYTfRBAM0hiIVD542+Y7JndeBALdTFMt+OgV4fcC+ioI1ZGvOXCKMMP3Aq3HVfuwr53MM5CWOc
X/q7rsLiQ5TFQiQzGYoB9oWOCbeFVCjjjaDy51i5o0gPtLrJB+GRnHqe+FSY7o7CfsjIc79oGUb8
D81EdFs4EwWy6HSYAxcMcjcTuR25NdUcHGuLeXsP5CXlW6zZdIpmyd4WBF2xk7IYmj27L0UZjJKx
xmVlLyY4pU15j82q63dmMIs8QRFjMcZn37Fzx3qhP33Nnc++UROautOeg4zY+qN9uYjmt/Fjldwu
c1WOuy5g73imSpWgcU3h6E0zjZ63zxqp9w2dzOoUIxZ+Z1WEQ5ioLdhO0YT6K2KyS4/6WDjJceAT
/SlwAjsESRYehTlqglfyp73dh6RDKeitGJqy6S53TDHC+YhtYgU7uiwZiLo6qn75c5EPh0aRP8Qf
MPEgyZIEHP5fjsqbYvXC7OAxSkTL9CboZHHS5vdzrwUk7bz1PobUxciDeujOm7AsI6IUqyM/qqpR
by1WJx8lucXFpoJZvKyTB/o0p2tuRIMd2w/HaaJqF7p+wAPc4+PFxDozUo/6Yf4tMRSnhz7J+8e0
iNdsx51FMz5Ax5yOzSQBlGit43kXhn4170sZuIQnGDhutVTdZcTMDoS5lyG4Bhx1PnMWw8czi6DZ
1QE2OQb3UzQc+qbE1Gw4dRlqFiXLpZe1eDly2cfAwgkLmAvrMKUkdFQG7xWiutiV46oQv1O/GPeD
WhKminiy2Lj1iEAcl/5wmkuDsitZVy5UUxFmmwdWTbxeq3Zvp7Sj95PCWr7V0pjsMeY86uwmhYfq
DB3CiaBH+NSi98LosFYhsFRpS46qbc54g9L3KNmgdocFSxLR6m1AnyZWpXqkBwr3eXpbYLucwOaM
BZVCwFagcuJwv8gb7XN21CU2O0IS83uVBTjZMmxG9gT+wTyqNGiYz4BfZeeh1/hVW8FhDHVVqw3s
PHHX6bE5ZzSjNDrFglHuXhQdB9/cg+U9rcp+9P50Nr14uWTQZfP4R9WFjrC7KsY2DPj8H8va+BTR
UnzpThqHCw6f/tXirHg1SJSa1UTxPGdr7R1NMoRwX5NYAcBrI0YywchQlAHsyN4ej/pzbrP2qWF2
8DL0eqU8qSeYHbeGv3Sv8zDalqGk4R6HYFKQVyNSsNYBNK25jJqHZrYEMzpGXPhvaq/7NZSWKlum
Vs0lFedrtMvATPUb/Obxq5OV2AjFksp+X3lrAnO0tvxGbDhnGwmyhgttw+/0PsCux3xySTxU9ybC
UpPCtbnyay5GG+Iu4mYt4Rns0LX6mFw54w80eq7AzKAzJjjGuMO0laHVySXwKmtRzaPoqYnnoDxq
L2xuQqnWt56TXbEXc83x0B0SDnI+yRnKwdZuuohN1vxSgKg4CbV1fcvX2fkbS9QpxOCa+Q8Rbpvf
2Qo1dYd0Xz8Z4ndPvr80L0xUzwDgyahvm89EStN8Ge8TNa9/0aOY+S31Im+lMgOadz+nr8kKzhr0
bdUmW47W8xe4q+Y2EPP5rsEXyxCcgP+wt5SMc/BN53DkjAjxlSup21xorLkc/P9yGtHJKzpuVrP/
Cyp12G3GsMdIj1eVD98WbXMRFhGvDlFX87CyQvY8ErYtDkmSqycCiWwi1Qy4alnwp+1zb9Q/Hv93
TnR+7j6DyMeDEYFwu5sKxVVgpiqe6c9A0zefe6KfPL/Wh7hVRFOrc2prn8+D6HdZatx8S5pxek/T
kElE0nThjTOxtu/sMIHqHFOHxVnnZ3dl6kw9RDR2+EslzsGlmaXoxeLw/pRJo7G+1yq4a+yKU4Yl
sn4fljPUzEyzfKoU29jGmdvxt+lpJdo46SSgHcxhveMsoF4lD0J5EfgtO7hrcaeBjvQ4+Y9hfI2c
gATZS5O/QIIIHR4JQVmd5xTJuC3WhoV9dgKXYYkmGbdRlmeSg1cQ/NQDDgwMEX16aTLJWSUDkGe2
Df9O92LQZ4vaZFlQXZ8b694CC2z37lolkMLqGstDVbuSoLLTOwTsHC6xGxszwN5EA443zrshXbZr
7MbHoGLV3ZIKm4FK8Utnxx7bkwJx6olnL2hZnkMwLe+4awN/54WFpokYhMemt8aIDYI1Tek+Z4Er
EhMu+xWstGbDHHpQD6OuOBBO0Ti9kypuqOcWjCPZvZrbsYfydIsgmLDE9C6nj271zodcuHXrDikX
01EzlgDF/Xzp7olJ0a6eOgl1zlltxmVvi4nwjVsN/heQf/k+5Wv72pTF6u4Xtn5/YypHf2dxGQET
S6r1o14TLmDAyVm8vcqBk907Z0rEqPzihzhE9sjViuiVsmn5uwtz+639cW7ID+ZsQn3VO7DchrwA
GU4EUW3asMxIFhg3+omKc9KjWUSAddmu2AzaYKzineJa+hc71q8PXLeL78wpLJmjIquOXti2GePE
1N0PaEQCY0G6lts8WIrv3JkQE6Glpt2mxkmxbOM0KKMtdMIS+t+0VNewtNs33FviOh3cGIQt/Gc+
Ghn5H75XO9e2n827Td3c2cQ9C8emFYV57CAYBBup3azgWOsV7q4MQ5wQcknb5hAZrT45CJwbmGN3
4bbqRPwe55xWCcWdJ3+DqVPekkiLn6hAd15GipA/lKpW9nCRp89jfb6vFMAXpq3Tq+hp5rhEuKnO
O3UDtj4RhFsT/hyOAegSC9eOPz6pjTcduvpFxX6OYg/90ZzS0pfMn4fV0+cb0iAOPhN/c8E1lIMk
nZMlf4+S88VRw2N9xokCq7GoQ4acaRvgxgySjNgZxdlXPcbJXebOzRVjhxCzMJyJ6dTJcp22HVgg
Z5v6WjxOUdl5+9xUNjgnHbvHkjZtPMiBAMLXwew/B+7XdN3FYwAjf+lSjpr4/vuHRq2M6LmWkdBR
hhV3Dz0jp+POsWF6HMNB3wWO478nxvgTvFheyh0rMAkQOY4ISBqV5Hqsl9Y5qpiE2m4MYHNzTGhC
Lg59HPQnlXDh+WiYZPlYxiBlbOapDX7Zvm0BrxOAwnPnueS6gXPTCjDKsNsjU63VvkvMjHO7rpOL
HNtXBC5mseMurmb7CqkDMSYw1vsYOYk6jLsX+Gh4w9uWQB3+vJPF90HBEXiWwzjz4EE2x7m89cva
6Kt6Wnr+i5A7qGT+8EZKNQ23Yd5YgcMy5ndoKLz/6FYSMTiVWN6u+iFpnVPfziAfWhDqWB/tyE+Y
Fi15M5osCk9CrXy0I/5Bms574uIHv9TDTe4SeLqYMFyDaR5rdjND3CPZGJ0tuNJI6ZJgz03LAJ7s
JeCXRKS7lK/PHoqgc6pdNPCs7F28gPrNRY6im6rJ4mZLWz0YxbkOdbQVjBLxwXbecPSKIcKj3RVM
Z3qtfNIC9TS/8Aav4UEMqCJcFcPi1HNZivCVKxwZfahdOnfDaP4ucTy8ca1gNt+GZv0KTBRe+l40
s9QNafQWBkv8q8eM8JXWAYgQG2RUIbjzFH6jD+PGMAHBkB1aS7wc4sknDRTPEEY5knfvSRN5d9Jo
EE1+nsoX9qeWcEjJc3q01rYPTDHc+Eb2gX6hT0EZLH5dcl/FTfmGcqGoUMPDwJGZGoJxN3jE2Dcd
oJOOrU4SFQTkinkh1Dn8UMk94mtV+myPzRhUDrrIo62a2yXED+2m+mBlGnyS8FZPgxx7WpVi5YY3
qxza6oD7cPkdi8Wttp6p0JOc3orpVPZlld8PdNfrXb9CQNyJeIgJDpgONl/EMrszk9ANhhnVQOFH
lGzu/dXnjRjLSP80LTCbk4gE54U5FecZe5vhtIBaYOsXpyzaF4iDrofL2czPujdBhrM75nxgQq6b
J4vVGRjShJ9sN8+Fvm7ngeWchEDCqmCZIaDsac3HHXagzyz65jVJJbhpPu5otZvCnP/ESbLmQY4x
mEMPsyRdFB60tKxSpBctL+FycPIQj++sI/mLxDqeUJJEbN5jm8KHmdti4bQ+1NHdskoiKVWgE64N
IUnxBPcdDb5L67cbVDtEtSGPcfWwpZNfYDUAJt7roKefoCre8y4j1+QPhcx2HriUYtP6aylPLM32
TdZNlB7cJWw4abuIS5hlwjNHZm5GqLGKNBt+ovY7UK73BA7VqH1EmJsvE4FqO/pD98KKaW99G4dU
KnKlhLLKAv0jqqH89BfRsuFXs5OCduGCsw8W672pMJ3hPY49rCE75eNN2EkXW2aZ0Mcx4WoP9k4L
lmZrGEsu/F6BUhchIi96Vt066QmiOyUHC97eNyGaDnKIU/dbLv/qYcHmudBfMBf3yVww002Sxj+R
asIaGHi2vnXKpR4OheMR7VsCJV/iYlp4iwfR0U0Sne+Zrql8eWgjhTUdcX7l5IJrSB64P6lr8m1j
vSVEYIbLotbtm0JI7fZK+dmPSwS4OlDTe2YTJZV+htEW8qVhq/kNXRbA/MqH0B404l66h2TlUVLR
Js09Rzz5NSWCEBI8z/qXGzmL2mnrlS+5bft67/kYl85GrhrMOFavl7Obi12f9YGeWuGVX4yTh3NU
AjvQB2jglVPxEKv3GO1vYN11RfdpdUAS13QxIjJrZJLek5Rwq4t2cqZvEY7mj0dAqdywx/TjZU46
0m4GZ3KSQwtK5i4QsS23JCcGdx+O7Zlj0yUhlxmUiZueFcJhRRyXUxyMwlwH7My/XHga05Zknn8h
ptEalo0++KpEKolpdQpN1olk86twc6l2yl3kXRHp8HFBzflyR77frTfHzmc2tNyGgjDOwZUkIV7U
0Iv1T9dEtcMWuTg3M1sFrM6BjCcD60pf+l0kr8gt4BeuteYcSkpIfyfJ6rAy0Q1w7Tg6Vtt6qEJo
hmYtP0Fqna2Qedug3I/Y+MGG5LiSRYJvcTMVggV2CRfabSZjMC5yNwPm1kuvNadWRPGlE1XdnyJ0
s5wVlLkA6+WUU10s+X4OYGVC7O7I4R2HWjhUlOYyz9nB88jfPdnxmHArm6jjicAybWI1mDtCuMvv
GZcv1znBKXfDIRRUCQr90B0dBrEOos7SP2faD779Zs3trgCdeFt1wrMQ48XUswW0Itl0WOEfRTZy
rlABvvGdQ3gYWSPlscAYpXK7t4wqFxzOYE4umKCFd5MwduA6KghUA52BpB31EhWAhpDV33NqoL/H
woiX/CoZhACXUNLzVNep2voKUZ545NhEVzrq8xCT+wrTwwwyvAW47d5756eawxVb7a4z2rOcOkg4
MCvCv87YR4fX01wZxkGAYpw74dRkBPGPEFCdyoV3uepb3917juR9Fb2j5DHLGEEeEnI2LEwweKa9
Hipk76RFd8G52/bFURXoFtcRLysHSJ+N8aZE+wQlgcK27qAQNe+1jAj6aXKj+U5xoXzgJOK0ROkC
zl3xYquXquNGALU2hGnMrxTjleNNIeK3rnF1P/ldPu1RQCLE22zxVmI6Ka5Wjcs62VdzR0p3LREA
tmzZa7tr4in69riTwbZUZU5ioWaItRknVK2tqurkJ0mWSB5NfA719m0fXyhxvoxbrp+kQXKyiQr7
EMuWXvphW/tWVMeG6Ua/s4myV9yUovHCgHm5Qx6pEc0yCb+6d4VqccLl2Tco6XrY5Uz7qgM4R0BA
QzYQOqGXvPcIsxRFuzF9vzzz2tbO3gsMu/G4sigcdOyqu7wSwa3bivbT0kW0bmdkmXgbQEXxCGTN
GN6qlTMQ6UkCmbuQVw4NvmPcdEiUdrAQ+ot6DCuV9Meky+BwZB7yOY5Jwd3U5QJ74hg8xwduwgg1
VvqBc8n5N/aODUTH7NlFszZfOXFfedBiyXi8ayUdJBx+KgENDa7wyCmfiSEdO159NWUug83QD2TJ
ZbYiz6AX7mMHwQXiauk0NGyZGf8kdMdG2+SROxwY1FfFSbSggkGEMuggozH3j1nJSRfjKN/3Jk1j
+8a0H6F4ZcJFRNwnpghyrygJplRsz8EhD+tY7td2FAfO+bO3jbCU8nQ0jnnEkJT/JtcEankFaAOq
vRuma0R8jqljmIBpNATtcLMs6Q24Ga3P59jMOQwI/wRSvAbsn9M1yUinVMflXITrWJL7NtpshyKp
FGuRH3AeqaydTyKrVUTbxlq/gxvB9zmeDZUo+DZ677UlV8RhjqIk69NytHWL2vQX/OTqPSGudGW7
AbmB2Hfxw3SifJvBcjBTWavxKwlH3f/h+oLP6pC5eRi8tyxWdcexlanOb4noWv+UFcvTrxUcHAGy
Ci7+NiEis4An4b3c99HIaFDFDd7wKMErsImBgzAsqJgTQsfANv3T1VnG0jYAZ0WgbVL1zLAhM9yl
pv5jCmJWDyIPBIH8QkXBccoo9ADqnkgKRhO1htsKu8ApBQHmoRUnuQR2hi1pX7BPPjWy4NyLrjRe
zEnc4F52i+p1ZdXs9gXzd31VmYh1PVm9jjA028P6tOSemI9BJtl8i86l8dmRxJ5R5SOdXbY9U8ad
4fCToc5GQEHIW7kg5KtROBd6CpN7ySEPbIIzeMS1oqxQ4QndxXYpBneOVh9JYsb1VadeDoUiyvRa
YhlAGuV87muu7UrWMPELuO5uzKtxFqKrNCfbptBU7Qpsh3NOI3xe27E1mL4iNpWwaZ314BEozLZI
GdF0OU3jjH+CTNJBabYyJkFQL9lEgBAhBGYD/VhOAr2N6d86XvCvhkmxrOa4B8aGGMIHt3iC80oW
tOdF2q7rpQwzXWwIERhuMpCoEMUbxgEbraPhj2GTenLAsHAXBEoJkB0WDPDJJQgvAjWZeO+YjgYa
kIgzNEXU3B6p1qW6S8ByIKlTItVv63ZmOho22JWvgByyvE2J0evRG/MiufQYX9+si/E3MREh79B0
RZRtI0IyyZFSO9ffBt0I3CXPqsVwfywQ2EfQlsfYDSP+8KBs1xdNv11xytpIkDTDo90jK/Nczhdd
WUVfbdwmX14HPmADrNaf6PMiahHdcGeAQmZwJdAqoF2AEEBbTXaflnOlf2QT9KTcp6K+BTtT1xcW
RZQM5ozqvzcB8WykpcHs0U+ILHsOetwZzVqNzSv52QkY57wO8UXlpLn7QNKvDC8qz5rgyF7uArfr
MQaAiJHI+mYMmdkGeeL611569oOv6FruUTAzzO7mPg+SPXb0DgQgW2JzL/CCO9twxtSxRbJA5ROk
s//L8fX/vcn/J8C293+3Ju++6/ar/6Df8z8ev/X4WfE/aP002fd/MElN2797ls9/0v+gzbFrYgY+
Gw3P/ax4uP7LskzHi3cuf0lC7MmQiM9urP9Gm4c4ls9W5og76zlcfUYn/7dl+a9SLsyE1MNIzAuc
kfz/F8+yJ87O6L+ZvjB8MbwFNOCd//HZ7s7exb+5Bq1srOPMCRSWZSY3gJOFWOIw5otuf1qwkdBF
Fk2EvxU1ZZpAoDy1c3vff2ekQIDGi1gnN4S8C64Lrii5GFDacmGJjXCWT+oKRka9rvkRllZ8jxDS
fdB6mD5luFjcvSi5He0nNZO0KnCYIQhydRVokNq9oGypiLe5jLgVFEwQo+3auvC002jKr4O0gBNt
k5EI/7j8NdZoeoZTbVW9QGBjt2uxQQaQ2Mhtb4WdV+ewOGufXYwTevdmzDClbPFJRF/MhuZ3OkWN
xM8clfhxuIn/UX1cmoNF270Z3YLyQVNGZ3rqSnYPCXalyGWJqKph+WqXPREzF95G36mXXOTNF8Ly
Op5siCOYElyG1oySTPU8tJOi2xIWl9wCQG1+j8G6RIzqPP/oGh8jxLzo5oDkywyFq9P05JSww84j
FEQODp/dL+4WPfNs3BCo38PZa0ceqqFEW1HCwwkxJOff1isqjW9mqDHdlExvE6Y2NJGy4KyKmbr6
LYO2ZpDun21bMULpz8IGeFdTB9TArcrgOhiQtzC5vTZ+xhelf2JHAnWs6fpl+eQU3pwc5ZICTtBP
uSm7ozSbAJAYfDXTh/4hH5yKz4Vx7hOKj6s33JLdZ12U4e88Jm29wbkuX0ObDfbot4V4JUw5fJW0
ARj2w9mFWQWhT/SpZYg5L0TPuCZjCsOijFwXBH9iHE+oQnnqjlzfKcJAbrEeQVwOlQVsT24QVB6O
Mtp41oNEkxnF6WNDF5ijyOzLkLlwiY3B3JSMkT1KvCjlgPDcuZKGI+keIqR4cbQ1ckBn5uWWNpJ4
VUBSmqw5RT3gR7wpprjsRQoCIrcu0JAbCQOo5f1ZU+A8EKYxQZDtB0cMTAsiFfPhQbLsxwB0+D6a
3r3u6tk0jKg7pJzb3vid2ls34N8ygZ7y2hA2EwcSZOV0Efl5yQBNq2QJfy8+E4Z9EvRevm9LHsmr
lYCZveZGq86WuKR1D9oHWcNv3I3lPqmaNuYeX/rtpZaOHbaFjQTWjRIrxA7HZ0kxTLOE/htMhyB9
WkWDEqWiEdbJ0EP92mEkqtwXWwHXJH7NPPl35Sd5/Tp2kT/dutkSae4vThG+AedJqqtmgq3KaXns
dPK5pgWlr+iWNjvMCevQo1v7ZC0z+LPd0Z3nabrVeoztlS4b2iHncoyRUVXikKlCgpvEfhqwjzwF
nSAT5RcFI/SmUP1dwZfIj/HikVu8MiJ8rzjkpHS2If4S+s2jzzqADLiD7tlE7ymUNmSvYqpeJ8eP
mG8wbOX05YQktcg6yuslGiYogYYZeY3qw6yCrOt3YMtaYncpAQXR8BoEUEba2bmj4kB6G8ViYw5Y
A8X4sWTB+oSkEBMLjWRBzK5KdH7jdZgk9pHt6uHR5fQ/bbGSBA/x1MryMBndPjY94wK+94yliYQG
s9M+m8x15nTe/JPC26Awh1AjGl1xxioKvtIN52cSGio8W9fStoD8AvvikfES5aUlqInTtLiyQW+z
uPjOPNdVHZg1hg8lQdavFTTSm1fK9StDIaCtOJynTxk7Czo/SQtWWtgOrfpM56HmPlVG/rAjAtMz
34tyfgf0g5z+gioq2oeEomONVWpmLsdxBwKmWUALwh7CsHmwYol5JagZuuPbH4JjPgZUVZW4dm7g
MC45lNHsXNaIQNtQgVy1d8y4kpJFSHfJ8qPHyMOBPCM4bvNU4TmysqqrAzcwqZHK3eqy1OTdyN+p
QN2SpyxfIh8FZz9HPotuotzoHkdcDGBW5BTvZCYFxppmef5mOisg6ywotMjx+j3ADAIldWmQjduo
GjrAZpm+DilARfz2aggzVes3wbYeO+aCS+/2rxwvGWZ6NkNuJyo4vTdYbJ4cg8q/ywRE5RtgvOVt
riHUtcNZqmpkuj63KJPTsfN45E6RoG2X/B9XHySzsX5WgOPGXT6PM1cB9hw00BiJbYs0yu2YpqP2
KLoRFZrZLb9qWcGeZyhpcuYMZCax3E5k5Da4eYCjZIoy1n0JSKja21ouD+hG7ntbcQXhTh/reRva
hXC0VvYrDxw3vezmBSJ8P2OP2qYCbRTc0hi/zEhTTLfR1nLsYOCQt2cU86l1YCBt15nVDHfsONX7
rFgM/3Za95pRBV6EoEiaZAsJYCC/6lN8cCqZNGFS1a7FQrROICACO1ALMvdVfJxD0kE7U2gJDKfk
O4Q9mTxCfYeyXxV58VmxO0ONXAsWM6IH7f3AEF1tl8ITuAJWIbFKVcMdz4VLJ1k4DDupc+zaA5/I
J6ea0DlMscGxQ9z405NxTBfvcL4ILII7I48yltzsPNVcyy75gw8PDCvHAAa4tUj5JcJuYZaP1cFl
68zkBWVN/D4lOKwQJknH1wgJAVmWGMM5WS+nlWd/Zng/YMMHp5p7TviEcyGfdm7joXs5qe6z3TB3
Q30dV6A2tn3tOd/kyCJ0aDMVwSHFUHmxpnLymU17pE7l5CVvluv43TgTz8fNNRCDLpK2v+MeWkr8
CU6T77GljfcqxuBxnLXAPDwbDlgwJZjD7v0cSWtbpqxMvWkVGDImYmKDDll3O9zveAwCLfjPVb7S
c920Izy2vEOqPZTznJEJoJXpeqIERJ8G6KAgSiI+6CNTVtXc4t9b3m0vansMgSP8CGxgPAwDQMt9
2E2qvh5mGWHkMu16HfVC/6GK0PlFz3iKWTtFq5FmSj510zIr9v1q+a7dWI27ddDdu5qdpD5gaxXX
RJoJrpuFGAwDnTo/2XlYP0Q/yv9k70yWK1ey7PorspojDY2jk1lNLoDbsWcwGIyYwEgGw9E74Ojx
9Vp4WTJLPUklq7kGOcmX+Uji4gJ+zt57bZfdjgE5SKeOwT0amDgbYHy1r6Pl8/msdu/f00eNFw5b
Ctdmrma8NBkYInipRD4SjDjp1WS4d0BGT8NTw5H29yxrdmYshupvva66X+G0FL/lsIQkjycfX/CC
lv6rmyUA65pmsu9j1qxfql3bx2JGG49YPYQvMAjKKwbc8d1gYObzs2b9yTtZPymgwBo5zPLhrOm2
eM3dHEgkgYNvoeq282zUdC3mQNJ+TaZRP49QvXAOqmpfDWcMMKIfWBwImFofXTXJHyvw83d/lCGf
/tg3H+2mwZyM5RreDo7H6SqlVb2MOGECe+ROucMLZolIZTttscC6VEfNUKGiL6aNHT/c2uB29lfa
dleJhz1GEZ7ryKz99sNDxdV41VsfI40e2xfJfv3MshTFopFL8KiFsMfDTIQbW8e2hd9WSA45zoht
vUA2KOWhABH/g+cai3O5ELPg2ewrdLfNAaS7OP2kkkJUrk7a/W6xyymA4gFQq0z8WhMkB5Xrzke9
tgMGkF7/wkLbN5E3q7RIgO8i/Qt7MH6wo5g/YeCYLzB3SV5kw0DyHGK//x2qMHZ6YjCUgoeDt523
LcV7LTFk7et4qhqJhSzemrjuDl9B5sIskKamVucWIzKslnmVSGUWOBOAVeUQnuEVALrdusLJDpvP
aTrSkM953iuxL1nIh4HWrFrjJe3TYY4sQ7RX/i/pKx5vOIE2pywjDpqdIcprGxCcHLpV3C0VtYFn
jRWVLJuBOguIaPJ+eJboLTaLEwVIAd2AiKtDjRWvDJoa/leNQXiBwgR4DJS9SaBKCw6sBOR4dXgO
RCLuEjIlzsILqAUf8msx2BMepqztacCliB7HSeoPMDnIM8xJPi/OG59z+2iVuftT09QLi5hM7D0c
meotHeyRfc4WDgGbkiB7zWrZBUd/MzKipDi16pgpjEV6A3/zazMLguh2YJlF1PYdiXW+LuM5VTiy
khQf/XrYsO/Say5NwIqacU8R4RMMkfjxaXmoafDA9gF3OzsKINFrDEuW4ZKYBtZfA9mwPQeQvLII
Wd8kT142vnEg0TGHx96tCqSfXC58NJk0WAi7ENRP/cqSHeDPEBwhReOswRQMunqUa4jPVxiYASti
C/qeJixknyrs6zt/KSb7WEi0p6hbjJQgB1u8Msb85C+HalosggyN4LTp73SNhMUdBIK28nLvG1TE
ijWOIRlL/XnLJeKV4jW1pOyJDzP89+JUb2AgSO9gJI8np/aaC27ygKxSQ7sn+9EVWJS5uRUn8S0N
x9jlzYL65ixNc+JA079Ar1DlNfVMpCwyTMTnRGm1Xly1LU/ZSbrufbjVThA3cjaegWz6w6mHogGI
2AOidIe2TeDDkgF/WjmH4W/s0+2EJWefiQkyt+mxZdaoosz1+hVoBUtYFPJh+t7h2zZOrdeGgI7C
3ravdoYs+90MO6oM2hyqxsFbKxgKOnML4r+VRQ0D3xdWydsOiYn9RYu9lYXX0KHv8lCduopb66g9
MKtcXISAI64C7l/hZJkV9xWWsZiBkKjwBL5NRHqEkBERgxiDE/jVKr1mDogV7HfgF4Hp+kV2wdop
wfjyYlb36Vzp4rwFsq3v0L/y/Mz7P5d8vwePTERor8OlNSvCYtiYiSUM3f5Ph2WBboQBkI/Zdo1+
eJSBCaPG9gBG/04dv6UewjMb+LJSbFSUUBPa3S/k23wUgHorToU719m5nbyMeBsWB5pStAR/t7k1
wz67wkEnZd+ngDkZD/8U5rxZJ39/vceQTkPnmvGrbZBAlBs8YE1U1T2q5LAzaffg2LCuOr+EJFTH
vQRrp8lvq50fMVI0DbICd/9TD+45j8uqTN1jGxS+FRvQndRJ0Hftj3GIH4M9kt3pgOP+2M+XeVH+
/LC2qzndV4Ma6xs210v1RKujzl9oxa5aBPJ0wlaIywCLCtVJm/8MQCnNbkOHlMJhnct+OU4rj3h4
o3ABURTprJ3t1sW8gzs1fRlbKmAoggrGgtfx2DXrERjxpBnS2Z4k3FCAlhdigHZUr9k23pZDZw0R
dIlNofEJuRfcEgrAXOUN2ZlCutZKbPTMgsKZLeviPsOIjUrYhMVH2SrjLfDruru2qt+CmL2fWmI8
XxxDgrwZhlvtwOXijUpA/wSt0VmTrRuh+OJxYcakC7ZgI0VNFwYAyw9Z1RdzYyV0WgQrUEW7yEid
9C3xrm7x2gtMlRH6s2mM3Gmu1t5z54iseKYfxOp21ail1KR0Oio7cWcs0WTlDf5OEMy8uR0u5QmI
hnNrBMuIFYd4uIpaD+/xYbIdTUy4Kt4B+WMHaIlrUk43ao6+GrY6vq6RjUNMnUt/D//LfzQXWdcH
VNXxV0Dk/rQt/RScbL5RXkIJIt6fht9YJcjAHAkzxb0+ExD+llvUzuDnp8InXm0iJmeo1+0L6Bjw
HhC3BhP1PWzWBPApR01d+k0QkYUIVCLyrXpkOYCiQdrfu7B+U3MEL9ST0Qpe7SehbYWLHu3gHuNo
jVGHMfct10H4GgLtbA+bx10LwU35v6xclB+rtW400RVIzPgi8dLwlMinK9Ae4GB4/4yRpyV7RF7n
9Z6Gy0Zsz0JXgGiwmoeQuYbd04esmDMLqopXSeH13UH7Cg/kCqQwDn3drddp6q31h86ZDy5rKJfX
Ebx/zsXXVK1ygl84ipbTPGL8w4QDdZ8vE75xru8yzPdkSfOxOmFZ7TlIKdMaauJ0TSbhjho1Lh36
QjzWaxDhgS2dHdtr1uIZfpvuhotJ1LdeCQihg7RHcO/tcDQ9PG7QN6Glt9/MMiS367JD8hI3Lcr5
cww2G7szAGftfBk0SaSx36HT3GTaNDi4p1RLFjh5UYtfLFVjCQwc4oYxteCC5pWAbVF7pJ3CTNdD
L8aOMus+s1sBRNRLWXdmUzblR/K8sIrLNKy8c0UFMkyjTnntlVlw2oiaMsAR+RjZjJ9gBJIxOBWD
v1nvU7WG03MlTUC6IoNQy4ftSf+5KbG3fvWTSDmhaoiQ9nZDg5GrTiwH8DIf6o54FGfccMh4XJQt
BsvPLKRK587E3JLh9vfNiUJf+obg0XJql7ZzmGeb+pLD2NVr95EWek0JGnnl+FKm9cDqEvGaKQHv
l7fD8HGwDZiJ/SZ0xRsH6qx/ceUWFNFm20H2286NmWwQD+/F+6bY/uBhhWyFKiSGEHtznoupoAp6
ytUzLyScWlhFoZ3FvCaHBKJwdy0cuX5nN7QUpylwQEXiN/XvTbKM7MF8YhLCENuZ8b8jGm4bBNGU
1PUlVZvXXUdjHGBnYlNA58Iw/2WuaffVUlIKNqPAyJDPndkkTid2J36HUMnDFSPdifqCIotDko7G
RZQYCJFAB//WbwdtXas2XKiqw7cLcgu8kwu9qAmWU+DklkBbh94Jl9pyeIoZ7foNKFxeH+a+m4er
AwVTw90VGWfYrgw4FXWNVcdAIUpqXFart3F05FXPisjs3kKrzX4bReWG7JNK4xuYvlAhCLS1DTFo
oBF4d3+IS0Nm5XGy+TdFNAIPdwWNRvNh7rBLcVAa8oR15uI+NrbaCaPDEIDAlg6ZozKbq98qaJbX
nvgJGaKK2s7DZJC+47nSE0rYa7b/WOxA+ROAmuHH0i7FbuwveztGwZCknVQwfXaYuXmc207LYTAd
CJ8V66yJlDsooEE12c943emJQAS1PhnT5DH3q/K5bJaMBG1Aim8bPPC3eDjIRm2uP8U4jcnNNfau
r1gTGaDYbEmmzj0Z0gN3M9P44lgdedt2838pfJBQYqWtvyZ/9Ia4M6fyafWxTyfB5hcPK6m5Mspy
rF6HtPTdh7TxKc9bWbM/C8YUFTPqZV8DB8VnliJco2nQM4jrdSTIgRMcDdvo3Ucjl/BSx21JefYW
fJ8jzhAEclsdjOvBa3IsmJWh5h+Q1j0mDbxsd6Gf05IAqItjptGmnEe3qWB2RNUZsdhXKYbbbCgE
YI6tdD6MPMRCqPB+/FGyGr6I0OLxYVVEUx+Pi1sjpa4kykfiV7g6O2JwvhEybaWGMbwKzsR786tk
4z8b6/ySIsKACkV2nRGk8gUPsMV7NxJUVN6B4CexxY8uvpimMEAxSgS3DoVc9VFJq2Fpa7cBggo3
6MXOBX44sN35H7ehaZtgX4Nw47ZEchPhFJyWCyzcG+4ucCCoKyXZ9Fx4HT5JdiWUzfIMzK6a5CcH
ZXjYB1WGFQ/mwUeFIx4ouCQgr16krCYTswq2jiNpmj49YFh00OANlq6Y9/qm3Pc0CEMePiCq3jTQ
Om5NMk1UTHmvPl066RETonxxtNlxLwEbwMLY6OXD0ZwCyWfWe7WHwp6IGTcYzWvGekXyiTrza8is
g76XDvntxAb3vh1ru4t8TxlP1Sbx9xe+Wslg9QMq2FjZ6YsWRFhY4DrWGuHyYrAHi2bk9xwPg6cW
Z7PAKFvx/yTiRPGOZA/snzev9kxg9132FnaLRLoHTHveAOu3xyBgUxyZdtex1vHWuoyIU431hTnQ
/sYU519TyXE56UXhLjHti9DnNBE05mT6TDCCes2GE7xzdPGzh2H3p+jwSRxo4Zt++2Kry2dv6Icw
9mYL8l/N5ghQXKDGZ3wIoXHjcQHvSQQu/gGCQfHm1ZX5NDOL7XWNQue3Pb/fLSyOEMfhmG6vAgGq
jXjtOdj6p6b9I1q10QpNhYSBN9Pc2wF8K3ue6l69ewj6ZbyaNERQuC7xTrWV+vxLov7/Yv2/WTZC
9v9drb++t+/Nv0ryf/3v/6nJW67zjzDA/wpv5X9q8fY/QnhA4DRM0p82/+A/pHjh/gOhhfswCEjU
wXlCpf8PKZ5uckGGwMF9AQ3G9Lz/Usv431gvgeNyphH8EiEoMuEHf+N6jbYY9Ob14+MEnSIyehnc
K0ariPvF/2cH/efy3+WXevwn0OW/YWt+VEwb/b//299oRIHjWZgLsBgwXAQ8fv/GsSl8z9tGCn+e
dF48Lc76owEx8C8X+//wI/63v+Z//RH+3/4adxnpOAE+8MQR4MdYhJcwX38CHDn8136M8D3H3pvQ
kdNd/G5/A9as8F3Rx3Tx6LCLsIzv9HMmrVHE//lP+TugMKBDiE8FLKBjCTu0/L/9mM4UcAJc2T3m
vn3HMe9KNRWe6vqG/T8+6+Y7ufBfpuJZ3U7Jf/6z//5ZCRCqNpw3KrRtD7HwbxcSY78578/WBxjB
d2XIM9yY/h/gLTrs/0ZU4g8MheN5IWcusIe+2P/5v3hAClZ9pjQ6/8Evbbo+mn0yZTd5HuxiOaul
hReAI/rNpoYwGswQd15fABW1kdpQP8gpN3Bp7kKsGVNHcxxNEbzaQ04DefaJy9t7LMbMvUCC9tOj
N9s/TQwV0YjJyYk7jr8XTTPQrQ8s9pJz9L43/6LckqPazRVdLHsXc3iHIEshda/sCy54+K2VNd+P
rlgex260LitrBRlljvyzdEt92pq2mK8+EeQEVwB1X0WwHPU8mtEy0y0hDf19A1GLuYVdYHOYcjCB
Uai2+VpudHFRPbBiHpAcSCo2bF7Q/myX0D0RY67ZdYb8a+wFJAo3XEzZMCnYxaOt2WSxwwZsSH9g
1yTWgTfi5PgiuwPjRHMcet0DU1/37NO/kzRNH/xiqOgJBbasO5gluu8CttRdJmrv6ntSJ6xfw7gE
u37MAY9+5KFnY81DE/SodqFIN/B//7UmXnrfhKs9m8nCwZ9aHItwKXfTJcDOfjGkwx48WD/rnKmm
b6af2bQsR2Zw/ubKpilvzbqTzseAXWr2zMLuTQJnxa2HubhoqRqYg2K5kfQbxUilJZ58Z5mOqqu4
XKlo70ysLMmAsh0tAVLcIBVrrzoL7zjjbvddPjXHwe0YqGrNr6nX7tzJllYjFon09QgWmVKP8NnL
LLFaoBAZfFKcK5wfkbdN/64TZXXpgKHGIZvNJ7ZwBj9qEJT2wjBifaCjjlPokQYPlrZ0gtIQFiDb
10V4Y1WjuLU0HSKo2S4aqbtdOcGFTLRZfvTYtaNZmkGME9cojkbfBuKrGN27kHjdYduN3pVZqmdP
mIL7ZhRf/srDOskCPX6Bonprgiq9ELWar6tL+m9LKTaswD4/Y5Lsbsa6mf/IMfiYappOzVLj1g7B
CjgZnXZcaONhGNbtqZxdTh7Sy85WE+IAUIvzgCJm8Zn6zsPKCvtS+EQnMUHhhdpdsp7snLhBwSOT
SVJ8oYlx7b0pUoQEj47l13/CwGHj6+5Vk6M/J5icvJuF79xlszRauZmJSNZre2mQd6K5wEHhDcKl
Z1lMl4bb9xnZGURRRmTzSU90emDx2RAkkBi9dEqjrpY0im6YBkI/YNVa9uDnV3dkEWy/cxRkanGG
PMJF3J9Hgg/89wbFPEZRn2oWTl+YgMDkKnQQl10F8oLk8Baq8NK45pPytiZ2EccvmRzVvbFM3aUU
2UTKfSUZCrDy4uT9euctu290ZuVheY3kf8xZkojHFjMhYF1oNpwd6AD6xIFgvgk77E4rAIejJTWP
aww55BtQB1pF5tSrrcjHsnDteuFhdlmv1FY2xXvtfZ9TfochZ7hgjrj1YAPdlg5LU5ob1VHywR3A
mwB0fglml/4iLyEyxZG6o0BvcsrfWqbfENho6wH2IX5RHEQcsJ++zx4yTtOk1oVZmKdOHxQPFG2l
57wG6Whh0Li6pW8k3swOWk+kdWqVtqdqRZoDjLxF1eyoeK44J8ORYApF1JiedDt+rjWBCPjM6Gxk
IeIASTQGoeOTG/CcO1hA8OQH3ljCGYszTVNhMuPzIIWCtoBbhCpDWJTEonL2p269us+LQoGo1/Fu
laZ30QMPMGswzHfDc/ubLVj6pOURe9LZALHAoe2syFa25BNDF7C1Oqkq8v92LUGZuz1RxLZUj9Yc
2ojgTnVuvMa7myaXUomu+w2UILwN2QVe6WUn+5ujrSyKRDA5eZuN4qYiL2dEt5gljhy55aFZmk97
2lnNNvLRDHnw5LKm/lhIj52XplZPFil7JKWshLIyCnC+WNZfprYrbsBWdBeoX+4Nt5p3M65QUKRi
8ww6Pz8xxD8TgkZk3ACKUpn0zZ2t6dyQHjiW9F2c57nibO+gN8FuCk+sl0kN4386jtjQ7jdmPQZQ
rurYGeHPfMWPogq5LwTX9iy8Rf60MPslnoLNQdgQWpxnBAkmDJI+KwnTzZXj/TpPNdFDwdK2s0n3
SowuWK9b/2VmlYsXJe3Pvb2/ADFfgtYHAI3nux7ewD27bJgCYl3V/lI4rMPy6Xi7ZQdzz5kFWYmU
XDCQu9WaH3MrNa9bRxnQUD2qkIK2u3r258++9s2XckM70kUnTmi7GGLUdiTvNx0t3E4AXuYviOps
WhrOR7qoVbR4lnknRiLKEgNPBIZ35zBlX21YcIPz8iGw2JhnI2NbXQN/i3h7AsLxnQ+V9/K3PbGK
AW3WPwR+oT6KfoMjkwEFjw17aakGcQAxNm51qp2pv6wZfYjwdIqbJTC5dCPhsFEVn+MiaifRveW4
BIb68olg/cq1mwtJl9DK+o3Xdxebw5ifaruQj6wZQYHDb9uOalLDveKQkDAHAhccQJLiIfdPVQ8Y
w6yzTym39QD1274Whvgxa2Xdgbj7MPkjYpb2JrvyAiEIk4UmUoojltdi6qhvLFezqKMGOaJeQnUR
BEQsBdTFHjSms3sgZtUNGcsMUp+L87Hf6vAAFwuzgV8P4kpOQmIS8Y1HRSEhs67ZPy0V0HFJAvS+
b3iZB7hA4oxKgGM/mn3k0DaY0AGUvxENKy51aNA/rTP+1a79y1wHeWN6KohY9xoAvaicsArSzhOg
pbibRpqn+uJPAeHnPXOtr3n/z+zqmBtnuGYM0GOkjSC8c+X8XsCI4G4g/lhBGzpDeqq+mKAQofuA
b6xjfuLUfKdZyXgnhGofRxGMiVGa9stKtXk0ug07BexA67cKZEXUoA3F0AbIr1PcckBqnqM8pIBr
ztseb/BfeXFbJSiNVRzohjNGP62PFGO8S6UKeDdSf0AH/RJQDi4tUArETWOhylX6+c1SsbLx6kmD
tpg+HBxgh8mceYIMFGKy7hl5TxrTfO9RmHOg45M6KHtaGnreVQD/wHuY5Xrv1OI8mCLRggLOt0CG
CWIUhTR0KlPAJ5YHsWZenAJMMertS7Odusqxlwd8zl7E13m+4bihjlRZBgcTweWwqpkkd2lOSAX+
jkHUE81WQ5e4fmHcFcyxcbd2zZkTcXkHULO5N/km4RxmcBRuZR71XizUaD4DpzH3pZrLC3DUcj4R
MUPPMamkqot0PY7hjp6jEyFyS/MXnIDqvBbA8kdiA1endMaT0dYhjd4YFFZLctWoSzigawXHijjc
iYAqT+Yqm46g0j7hUoyRY5LeDAoepCqdXeAYXfYdoDuMPIeTezmU46XU+JPMPbDjgVvA3ejfa3Q2
XPab8SpJkSSYTqzX3KqwGjSBz6qoFHPNtqrIrvh5qUMtV49fbVmuErwQ62MRPK+BAG/g0LlUVaSz
lRg+G1p6b+dxEzSOi3eMfcsxr60dHbJxOMi1VDRD4mPheKTAJYoWSd4vE8LU7nk1mmGPqpW3C2jb
22xtAT5g93nWgoOsBS9gJzddikWhiq4A8/uQOGwwlY/gP8aDt6jvS6b3xIu2iaMa+oI9/UcbDCIZ
oJwmcCv/rByQEi/MuUtDnj8Bs+ce+cnGWNVifagoi4l80ZPAaYl8ZnOKMwbeAtV0WWe/zgqbX6gc
jMRhzi3cGyqlHr7MFr5mI8wcZ9LxPGlKhSvkDmR8ecdzbj1PXWWcgRjqo+ho++E0qI5Wm497fyxh
trJIh7u809CBdOtdStL3hNDMZu+shJb33PeO+1kDaKFbTmRMJ+34AsdCPEiqdk94f4IXxb2SBCTr
JDckftUmsN2L6k0R4fFcrxRsuKe+51vYkU68Wmbwu7Gll3RNvSsXdnairSeLCza+R44IbtIsyJOp
CJxIkIaJ183mZIE5blOtk7iDau+oWdZxqWnpgciXH5du/Sh3AkYBx/NMGuDLpTjwDoeBvAwqCy+E
7DOwcTjaGE7qg685NzpiMo4QljDhl/BR7Zblfrrhxjykhb19W/K8ewB2iOgKGGaOp1GY55EN56ez
LbQLO7TUdhv+P7dNi3O1WtNH3jjbHSqnTOwS60pXNetj4GTrK6gd+9pt0xoLY0Nllmt3R4ExM/JK
W3NLZPaNtvjiu2FYmCz9YZnjzKBszGbIOpUYMJI8dJ7dbFV7U+wyHyi9Kp8dqz3juTm0JeAsuO7s
gk114qyWXd3AqV8Ls+NM18ORm6jfPPLIbCgQo/Wt6VMHFl6Oq5NlOb4uVrdDtmLbMLdvjF3eodG0
Q3Ll1jxKOdOdV1gxpJGs+b3pGy8hHN0/bA1ms2IPqQEB5gBdlZqWH+SkEHTCDTBWJD/W43eTT0eO
x81z8dJOngTIihPH0uJeMM3fd5srjiTzdk4RCkeYZ8dstFfyI8QeNpKWCfouZIoZ3YjpGeOCW3lX
lG8ysR7HUHP1nTs9WLB8WiAjfG9PnoFMP+d0H2qekfApxBMdt/MlC/AKVdWsbzwT7CpyrYp5mNm3
Pnv5iHE3u1eEUZ8InTpXq2ncBL9LE9nKA9zQV81Zt3x4XcEkSr8M8lrjkWPZOj9HH1bhT+xgX5hf
e/ZCHF5rg367kj4tsO1TVFniB1Hl6tytDeGQMuxvKIOlrWwMX5mp1KGbODlNtFAkNvImnwlo9BSW
VIQFTSSYZ2Hzi8m9FLYBvs0eeSogyAKE4ro0Irdi5QuOft7gxpWd/2K38WLkNucwl/eC1Nt8V4RT
CyjGDa9kHLzvAjLEySVmdsL7tsfr1HxOR0hsRdmHpyXc+wqB6NI7brjfYV7bMVRDyfBl/U4NRKU2
DMVtXVQfa+rqy1SSC3RA+j0MnVxoyZu/Rn8E1dgaXVy4RKznQi0XWWNFgkWyV1AXDSYwPzzXtp4T
uXJE6le/PQVpwfSU0VROKaJ4Aw0GbyO33Z92OAYX+kzqZy6c5JIv5Sf+qv22qH8JQiM8oJx7viTe
rcK7ezQNc6B81nUPtFPh7iUWGKPza5BcSiCt23UMwGY4kjVAyDF4DzlURkbUX+lI+ij800BtlCRr
ezDGbOK7wsy8DOTPhb/1WLJGEGjT8JUSlo9L/Opxb3JniEAGST+GI1+BUZ7RU3e/mFdclZxLHCMF
nXjNwVBWfzE76Bd8RWh/Ehcxlu6DU5b1ixGgYrRD+0oRTZqI3erdphvQySwvYEnTKjMSEmb7pOY9
jipgtlpvItuLAsnnJ7sP67C1JRuCJl2TMTTHt1Jr2p8L2BogIOeTsC37aJsz0FFQs8tpyoaQytAG
FQ/GobrMZjlEUO+aE/AK4u5gpJPJ5lmHNYmjaQZskpMptuENBcqaTfc+7wce2Yrk/rb3xLm2NC6+
Gv84PeyEVZN0xuHdJ71F+rYMai+m2bN8VgWHJh9l65TNa0dWle5AMlPNuYazcva6CWORCHUC3nO4
409oEvBi1Z3AQ0Kj7zK8F4X1c2rRBYOFbiKX1ttYzrUJN2jknJD54kQwnEk9leuZXRXDOrVloGVk
fRv2WYsdHx+1aVl/lMW0hDo9RiCGqwMh5eKBkFFz5vcMo7q09zhWyVWYlaarktW264f9Y6778mYW
4wdlQj7PN/YkfPvKBwaXNWrA69xjiy45AnF7kULFxNVgXTlDRVI3coCoCK0C+lfK5UbNL66+Xftv
IQbH92HDR6QXNGmMb5hbO8c/twXfzCJrkQCB4Bi3qUxlROHpTj5nyBbt9D2wCjsiPAvUnWwRFra1
vvhcpQdzdvgiQDo9mUVnPbUDpjl7601OlGl+mgl0JIZFIFXSfXichqA/sIjnr+nE/pVcDBK5mX3s
8uBnh432RHDIeUQ7XZIw75zjYnPLLsOYPRQA2E4qXayTtPYXFcPc0c+1lShGBsZbT2DR9N4mjWnW
nqiMrhlWohpy7JMUlro4RuDdNWKm8NyZaXdcbJqJ8wn2wbDIk53ZlDdjFLyQX2LpgGc47gsQ4oMz
fSzE/SNJP9tZ7lZNVY9tws3J83GorWO7sm6ADaspZ++ybxiuG1JQ5PithvV1ig3JZRCcyQeRv9qg
6WUUTO611x326R5ndTyC55v7UeDJrOzbcqq6qCGfkRitTDnIUat4g/xtH8mZvJVZx1qhwAbF8oYE
D81q6L6ktYlUsLe2w+bgmbq5tU17ufqZU59S0opJ66v2lsruHieaaE6qp+neBS96RyveHA8+DAEM
ONZjJgN1BsaJgGw0X5ss6wuP3PGIE2s4bvW4XsE4s8IdUI59Qt0nPtH0DCCPKdHtQ7AsrvHmYJeM
ax+/BFnzhWB5r67E+OyXLuMpvSF8HrFWmse57j9YmO/0PXRN6c9MB3W7yQPeNfcYsBOLRqO0TiOB
w6iFS0pbNauRLtevHHvhhTJJJesCjcswhX+RVNE8AyA79BYcktXAfFxykKKzuoWWHoSkGk17YK3H
4F4xD/+gf2C5bclmeD4bQbg5YGtBfnNbjnYsTZ+CgQAsZrt1n/jDgXUbPSFTk7QgDHz9aPN0i8I+
4IVt++vXnA01ayezgEKq9prHsZRnPHdV3IkOezjDwq2tWUfmYKZjTtZwDRZTHDU7uueifDTB0RXC
+AhoFSTa2YeJzkuurdV69+wus4Oy+HAFJVp3pLtK/GlBcerD0b8stT++uFlKd21ujjdLbopTT7Dk
mC7NRLqs0/zl1a41EJp3ApjuoYMEP/U+d4c35jez8vGykkWh8N7Tb3m5ihvNtvMbHkh85CPZ86jF
YnunXNuIbbJUkWEo+xXpZTrkPudBzEsdRIcZPFfj1HmS1uoqsdeUwKEeF6P/QWyMpf+8dRFF6rQY
2LO+pYCzi5tg1r9LjLsPqVV0D7ZikPVrez6RL30ttnS4mdJMH0DK4/9g+axYyueFj6mMJF+DTQen
tVTfhWjsP/CqAvhRM17IJTUg4AV+mwyuMu+bJXyHyuKd8GpYrKQqDogmiSpC7sGNBY88tnnynQq7
mI7g//G3O6WJ1L5C0Q+a8jbjOMnuMCRp1rugptYpq6cETyF6uxdK6iTGRv6kndZAS+LANSybE5k7
ynj3MD5SIwGwSdb2NzBbI1Q4n1UZ+wNwdNmksHIu7s2Qe/O961lwj/GDwrrttocB10rGgBjgIpnb
H93UyDiwdPsiiDEIa/xMW8tDn+C147h59R4Upn2x0mx+8Dh7HZy0nM5pBurG7XPrV4DB+A8j4k8X
X/w9opv5K1y24hU+y0g3AOuyHxNFG5eODdwJFOYLVkZsSA5jQusHR4ilzj033avTK1Ci1kyyzBxb
eIFZW52Iqm44PdutPuF19ty40L6GQrEK9TWzVEoGoisvtuGMd7DqAJRYIU/7sOsi+Lz9bZ+SEos6
gl4z+yKFLbHWG4iNgC3aioX6MIIPfGAs/c1jdHwgPkE79zI8ozZm56rYRlbBnDrwbQn+EtZpngOM
dIVGG2eQ1A5NG+xCFGHlbvPKWyihv805r26YRz2wHen0AHOUIbbDrJv1rB3TTIDA6OYPF/U4ydw6
O42ONWGPqSzjdkWhiMHtLXHP/UUMh73D1LscfJ39vCJB1o21pW5daawf1q5YlzAIP3wP3BVHnGl5
yDV1FMC67evO84NbSmatpoo56VmkUlKS8baw1tD8A8DDiioTNqgexzCeVgvulpdlDyjzfBk4lWAE
68Ph5xA4iQ2XqPplWMvGQ9k1bsKgBmA1L0tP+3ua/Q/SzqxHTmSL1r8ICQICgtdMcq4pXbNfkF3l
Yp5nfv396HOl05W2XDr3vrS6pbZJpmDH3mt9i69b1P1sjdQ60JQe7lJd8TDjiXWPLGTpOnHq8Bny
VbmI61oUkLWxriCdeXGotGtkOndYzNu9IBbAU0zFNmzlgLJPGps1WeTTuiiFeSr7stmh627Xpamn
6MJ9tdfyFB64i9visTNULJis0cytiaU/uMJFTq5aY4cQgSjgzmw98kLVL23q261d+Mvnnf2aWP6R
R0AxQVByqiaDtTIpvwNGMvaGiN9HM5mPjBBfRnd+UjGyKJMPEbrMJ4x7vLldqEw6S2yr+1Wtz+JB
de59UcD/3/GkpztEwwRuji3cZJ0mwxPiKes9rgSeUlzs6spPQpMShK5XEdmItNskuGrSwjxP6Zwx
CaucIy7xaeiuIyXKnY67/ZofR1zsGENnElkFqcdR4c5MCmPfzD7eO/ZNyEZjCFXtak7Gaddym3bQ
BhiuxmZ8NVVldZMs3MTcyKtVBBneM5km3tAbmUs8Hj0xHIglKw/4esZ0z9WeG8eFizyF414ERb2N
mDNvCZpg2BgiJyOYNNwA9gpP9JnzI+0doM08iv0OH3l3wOmOaTrCGkWCNKMawjXXGTOUM4E+4z6m
Ab3BBZ18Y1sXsAhbPS5se9jjM034q4WLl8pytlkLIL7I+plRPmtIl86lZ+mKMd5UzHukWSRLDoKt
Q2ClZHSqZI30nMDnxLe9fjDnRWX8PYp7uQsKlW46K6RdZ1YxG3a3/iBTE25CHFiQi2NoYut6Kfig
FxDMA9jXqmr9nbY4uQ499cB9X+dqAywCI3ORttsQpiBbjwxtlR7W1/9k0OrTIOD2DPnWaRx5ckZn
XFt2i9CfDxt8+Oid3brwsIgmWF8p7hpynb0ooPNhdg6gJAIG9no7/VBGyEY9I0oIaR1QOqyjZp1j
q5h+DsZiL6r1xeMf3PO9tJ7IBgCx4trJM1fceHMrgj8y4A9bOzEj9nkxSjWiQ8BRNKQnOMmdyXBq
k40pim/XSL9NnStfkjYbnxBTtgRJjCnBvAFWn6Zv4M2WMOdxPJGsnNgvslnwWki9V64dhAh8e3Ga
cZMRKa/R71Jk5qzZUWEzbRGMNnEZ6WudEdAPbSoqEj4LzRFeqyc5nvrxO9QeFa/muGgPbmP3GSUu
FmtMqcnNFBhAoZDz05u2661QQwvkYcZenHfkjgRDcLRIGlhjBRAvWHFgT8QhqmlA8sMtJn/pmfYU
nuzA1L9rqUWVJRu/2Mp8JNvXHkxvNEV3cNj8PDjsvdYhUa+A9cB8gHUonnEdLq2BafIm+x+vpu57
7EAa3v8hPgJjEAwp7XE/T0CJW810ti2KnQ2I5XbHrxl3k9apra37+nOdVzTTdd8iasMq7+F6WQ/k
1rNViDuMXogG2WK3P/2xAXtk59k6KfWFz9X1p7DErB6jto83XRQetRlDMg8rhZbDcLtYRV0tW49g
ivRBm9L4nWGi+kmudUzZMPYfZRlhzCm7YZeNRnIfE0uzN/Qq+jkulka9ZjNEr25gB5q1G1isyYPD
VBUwWcj4tdcqqOJuQQjJKun1204A6B90qJuQ2qPpTPucsS5QFgHsGh1lSUeBh7LmrnVORmU5qZ2U
ZQVXz9Q3is5JB8/JnE50FWdiMxxGfJ01baWZ3phx3t+OWinXbW2+Z06uU13m/s1g5u0JzFh8mGkE
M7QqFpGOJt/0Dq3uCEKOjqL8iRJb3zjhgBm0zPRfIXsF0L8atkhROFsng3Wq48Un6a6PJHHG+KPZ
6o609FrogF4R+PE9Qm7nW0JY8Dt9va7bwn+P7hhB4uDmVdkh+MIRrdzAS3m8gU9DnsO7X4c3KSNA
uvazfsAaZj5jwnD3XO3mnFc9MeiqE3cgNBlnlvYt5Jf4LNnsVYh0SDXzO15TlPnw5TMukoCpeCiS
tN4Y9V5o8hSQGY6GZ+IlAYkwebapN2SQtxl9VceowpXOiOMKi42DgSjMjmbnF+9gn0YGMJp5sgtB
4DFG4DXwtYaiYyn4KFG2zA0Y7zlQwg3AFsfWaC2vm9QPy5QjpRg5S+uyZikp3ZKWYhCuQbr+igJe
c7St5V7PFZaUjL2aBLNLxd+Mi9XcYqlhUxTBuLHVMD2VZdvshWHRsrD1yN9lIbCMVW1oNwlievY7
YQ2cqwF2iGXloSgkF8M3p3Yn6zb96A3Lf/EbMZ9jyMBPbuLT6ooDjbZlyaQidb4NZozqhnK1+ULK
dyFBo1aQur4wmZFb2hZU588StL4iXZnYv/CR2ee3aVxYn9hzQn1TuOdJS76Q9F3oE9kmoaUzdUWc
5gI/cC9kdcAMbdMZ2/rs9BMNngW7vza+0u5d5AVyEA5jGMj26K6TbrlkrP5LVQfQxY90MZRnXQ4b
/AdVrzOsfsoY2f5dJPjbgUxLX6SJJgpFUALWxYG0nN5gqKr4ftCnHzXzoMR4I5t8H0n1hVbwsxzx
H8GoEsgFUc8anJ2+JAj+65SYPc6T1YfRfQH2cBuMQ3UTT32w+1/ORxmkv+I7ckwLxymBo86FHLFJ
jKbU9Wq+o30YQEmfkl2CfX4LI5Xht0iTL67fcn3+m3u4HE/o0LaUrRvKMmx7eVr+dVb4Xwxitlrj
LoNmk0E0IuxF6WV+XQoVPHaOnf/sk+HBGAi+/eLQxucn8T/HdiylW8QGC+S4F+cKYH9qLNs07nJn
n2g0SnUqwuGHn96l810GLnWOHwe0EknQUjRnp4Z1tLYeYFR+oTRdVL+fLwL7DkcQHY/wnKtxoQo2
hoCXsgizcxE+G+ZhHl7chrL4TjQvfgScA3HC3+/yhax2OfVPR7wUCTMXi0NyfrOzC2J3jYb/qoaj
VE3hezI0dNZLiioas0etaE5Z2Z2/OPzyrP5+wmheFa+nAAv4+a5PJshyBcLhHFf10R+rlw6pvkkb
qY+iyOt7kj07csBWU2kfkTI/aNRAX/yEP11zRK/CZbWB6GZdXPOIBCyjpd46s72+GfEs9WlMC0TM
H6qYX2xwFLYb/sB8f12M0pPotVe2hkHfin/Emr3HJcY0xliPmVoboj4x+fp/eChcQ3dYynjpkcF/
vkbA1VBBMiM/p5l5Jn+YrgLBTK1Fw5CwJdMuJq+22zeECKcvLs2yAl/eHWpJg2UalD7L5+cjN2Vj
4JtJs3OCLqnBTFjneHjRXWfysZQvZv9dNVfa+EW0rCG+OOyy1P5rKZgoQ0LIXtmZdC0ywvYVXeTh
+xScZegC4nnxCeyCKEMjClVluP77Sbu/L0TMt/510heXWy8iXDlAmc8aPC/e/OlOYkhchxkSITv7
2ZOUyI4WsN4QogpgI/3GHuRX2tv3MiUc1NS31exclaiTcCMdLJ29zGjg/zSrtwEuEQo1/U5qE/LH
Lt/AooSXN2d3qjJhPPgUXG645muptuRKfGClnaCN4rKl083K5xk5mheMvqCGQrzh9U1I+Cjkjhfk
HCeV0FBTQ4lUsYGhFm6nNvdMkwcmACiCn3Df+SWDCBMgsx882Ll+RzAXH3n+GIoamnOTB1jtqEju
yO3q2bBBEULyh8WnsC1mdsJGl1EyMuithSh27cvMQJOCZ7sQu9oWv/rK+oGICUUn0RA1XlkSJk8R
8xc6NEwXg+ChihrCehrxbDTByVG/EvaiqeU+2dYytOr6XTnzug8MGNbBYNBO7K+mwnoAeXGVx9Wm
wCxLnlS7KZvg299vvPH5C/6fpZDIa9Z5G2MGru/Pjx3rwEzrzE7Puq3u2O0AQHfHkladdhyJkQ0n
xD8Zyh173oGBOhmj/xhG0EHYPTe++JF32hntxlcr5O8vAyMdYSjb4ttI7+FieaIbbpG7VJTnpHqX
fAm4TxY9Fs14rAiGYsevTT/a/sHsEiZ6uy8uye/vAv05vBaSWsNe/u3zJdFpFvekilA99Vp+mml1
bk1N1OS6WDNzmFH/qJUYfwITQeLg1OUtYJqf9ADC42zo+kZLTfvY4Qq/xYqNGouMtyOsX2urD0n3
/vffav6+WPFbsVRbNgWsRa/3829VCA8YQMjiXJPN0r9HBZnE+CFcwhvcO4tmStxdB/p3RjNQ6m+o
4X7WsSS8K7+qx1ufHCtkJZ5JLAxYsj7/GNkQpBqUHQN1cIrVBLdEYF6N+HNHPblz4y8MQcta+nmt
xQACpkAu99qhXP3886MYt66tpvI8W+3Jn5K7JKoiNPla8sUC94dPvqUoibEe8VWRsFs+H2nA01/D
tSOGNmUYCcw3fKe5lO5bzXkf8xEesmuN1/hRphOjV6bo0Wh9UcL+4blSrGEuT5TjOoa4+AkA4LMB
TlR5jqqnaZDfsEDSLAKk4Ozd9M3S0y8+8r9/4zllvp+UsZICXV28RHDUCl0mXNwgd+03a8AsyROc
bgIH1IQsRvGYJZj+zdFgoN+yC//7s/nH0yU93HYdPL1isbb9+4NGKint7Sovz3SgkCj3rKYkRH2L
WkAO/aQfrCAH929/8fZe7hNQ0y9scrxEyxtBYfv5qI0e+owvl4scpmtCzD3NGf/3CuHTMf55Kf/1
qY4caPRz35ZnS+xcdv24N9elfGJKh1RshKa/pCUepi7/4gH6w9uiOCc2JpaJj+6ybixNAzmxr7ii
hvvQK4OGaP840yf++437w85Asv1h+4/FT/CPiwWwihgekiNSnxtD3jZ+/qgt+TNoaoOwuUfQ4umO
+4B75NBa9bYYZipoWIcm0lNwD9+GxPjiSVqO93mV+Px7liftX9c7JbF0ybapqchuJZvzkSeHaeJK
a+rtkDz8/ex//yAuB3PAIPPpQZB18dhC/tPhqkm0V1F00AvGt117mFW2b3Gb/c+HMvCsSXu5m7QY
Ltx90cT6N9FwPcMdv7cl/QbgR+42iMVHAMDni6v4+9MjORrYZyiZJpGfF8vP5AydEfftcjSKrbLZ
wn7fZOKLRef3t16CcyZWhe0NvkHr4igh6XpAH8bmXIJHa7Luh4MyXpqKVSDZxG1zhRTji9fi91d+
OSR5wMtLz8794pXXppokMoNDksYmMIgY2kmvtOH57zfrj0dxLcGmSQf+ePnyQbLRMsSwzZlEqXPe
W/emGX5x7Yzl4lw86PQfhInu1KQTdbklZ25qIXeam7PKPmpylCtIY0H1Piq2gEus+uhZ+XlGGhW7
4RdPx59O79+HvnjHiESqAqWW+9aUexhFNMZ7VDJ/v4Z/eARptwm+fhjShH75Ec5L9ELMYuWd0/cV
dkLTvkaHnZ3gQs9fVBa/v8ZUbrpk48izaP92uwhJhCJAUPu5k87Mg8f4MYRF4E1DWHhllcxfLJoX
axTNWsvlrlFK60L8vmwkgWEbXdFP5x7021oDcrebO11sEug9G1cnA9wtGvPq79fzt4MyABMLsN1E
/c6zf/HkA7JIkfR0zhkWSrf1gRcuUTLJqZeDsx25vsdk0JKvntLlb/3XU4pXXadXo7CrY3aj53yx
QpoVrRMi0LWzYB550Gsj2bYtHoeuMLDKNYFxC91reGZDiQuQUvmoggY5VN0nyQvgQVSHIpzjtUvw
xznCfHfKmK3fAXagUoGkciyU8cXNuXgYFnc9T5tLnSxY2akMPn9AgKLOiTvm2nlw1b1elsW9HSIV
GoJQu9IJpPliQfrttlBsCY7DUsG+Ckzg58MRj9un8CLrMx6MTbyMTKAQWeqZ3DZUL/9bD3ZpIHI0
RaiVK1g3kGB9PlpJCYYhsqnPY9bs0CWGcQy58wUE3PnvT9vF2/t/D0QvRtKshNt/8bliUAPetonr
s56R/UeaiF3dZs71/99BlnXqX996BkcjtDOunR0FW7Rh9wkhdyiVv2i3/OlcLIP+mzBcndJ4uYX/
OoyfQu/pA0o4u7vS0pexvmmNL8rEiy/hP5fLEvABLMNUNJIuXhPlIoyB+cGOY5QPwq2uNF3dSLnY
toMjJPAZCCj72r9fvj8e1Lbt5cxYYS9XhJmgOcLsRt4kyLPjXO+U4YMzHclz34lkL837vx/v4rPx
n5P87/HkxaPelLWdTqDuzkQrg1G+nyrji53bb+8uj7flOnzWpVIUvxcFhZQ1zcXcL85kABgjkMvq
vQJh7Rz+fiJ/vHD/OszFEkF2jpydjMP4eYicZxfUu0rsJpM8nCaGAiu+uFF/WiP4OungI6B+0Ij9
/ADC+ytknoaQDfO7xH/P/E3iXGHzSr9q9f7pDkmdpQ/4CFZx9+JABJa5dSBBKEKNJCto14svHoE/
3aD/HoAOx+czsXAYqN5mnxcgtxNAbqwILZRVI2eyvrhoNgMf/rZPHx8eB9YftpMMghx5ual19NGe
/MwszrqRFegIXHWTxoDNxmpwVw0au8PA9+kmwS9yinsGqti8UTs5I12Pqo69Es85bWz+BAwJdajx
AWFTb5ZxN8mc0d4y4f3B2NFW6LhBak1Brj4iIrP2WIOfiOktYIbPv8gQcc6xBIkXT1VFbl3oAESI
TNnivBPuPs/S7m6og2QTkDG2BTE7kosE+G5KQyiuo+GsAjm0qxq9JBrcx7SGfwjbwkOLXu6Ywr+p
FjxsSSOGGPboe4FYaUAwswF23OJcbvCCNwjdoplUONchZLgQCY4cpGe7LAHsIGmCYGKNw/M8Tsd8
zvZD0+prhXFHQ1eDpwYTAEnfQIwwdQ344tK4CO09Pp0IN3dtMbKdRvxJkdUC1sSSIBLbXblGlXuO
xK5EiedijcSxmYjR39uket+JIn0zM7BIiFucV2fuIEBit94h2O5uAyhEe/bs1dryDcSjeksOrAKl
ZuNCPAI87KGD2fFGwzjyrTH75qSXSJoxQjRXuEbLQ5KjpRNRZe0Nwy9enTZodnLoqo0j0BG7MB9X
KjQdUocRvc1pqm1qNNqeA8iUaJj+e2PBLM9lZ3z4Fm4sAaOZgFdbMPqaxg4reaCvIXhTaM+LYqIu
fURiykw2ERFt3lwFxmq0JriwnTaiMgLj/EZoaPtYtLblJVnuQ5PAtn4FA1lciSD7qAx9Cbov1KEn
0X6FlsDe1jM4tS7H54EkSyxJLvypSI3fo97FRotHYKMr34YvF5n7kvhmD1lFfR0lSh3J5Wr30iUF
AllWyr20DZzjFTKhztmmhKi+BrONwkvg9u27wDlUOjrGoJ3SDSTBdzGcBh+sWj49VA543Tqkz16G
YX/jA//bydiP18qd5R5c5zsCCQ1NueJ+qLzybDxMqRem8AZK0eU7xzDijWry9tDYbbkhSePWiK76
5BgR/9uDRkaz4cA1Jl0GjUCwz5vBAqDc4W3H7YV+hBTHgz9AvTKT7qMeCDqBh7lGsukTYF2Lm8bK
GBQ0JTjpaHJeMFZO9qpJM5TyS6BwAvRz16S1gyiiMVCSk8/dR6F2lw+FOomyaLetjEdS+1DndF00
kuWH89guoUS0YRVcN471C+olYg5FZChANgLsUnwJVuJ8J/yWsRbb43WOtGGbEjcDOMwYD0aUjVTY
ZnRdJ2F/aHzD/+YHc3RoSlCaBXSQW3dCXO7OMGLQ8UIkybPohyZwnlgWdsQEAe8mS4mqxxeubqI2
BOmIXmynQvlmw49Bf4qyLanUT+Ah9rZCGgdWn+jGhmzocw689oQTgzpZD64H7F+H3AcJJ9FG0zUN
75Tej14IUfApyGwiSfnPrWl10hvBN2z7eHYQRhYzEw0NHWrsIw/UBmLeFvW5LPPSqzqdRDEXk0Ik
FhEvPNCFYgHRIaOXnRhTcGXzn9gd5mQFtbPYhHNdvgUa2nRM8PBFLEejn9lV07qVzq+QYm4BtTU7
FMkh4UFBujZbhUsiTkbELTacFQXrT+uDwgtb3UZV1i6GtAybrJx7bwiq7j6gp75tFy16V87FkeC8
etfnGKHsYq4wpMwMA5PKX/F/+HfGjK2V0IzXuIvMdTIFmKuayFpHDaHUmomxHB9XC1AB3mcY4rGM
Xd/f1EXlbvC1mt6M236baUnFZCa3fmb+qK8rlIEQKp3vNapoctGS9yFvfpVI1xhHxu+91J7NsgNA
MppvkPT9LTE7E0a2EmWvqt6kpM3rCL9cG10HuMiMY2/umPVmyCfuaUQRb+Bgt8xb7QFwMD+zghxK
8hTa40wnGTTCxh4gh0bxVKNRVrm5s/FVwZjkexsGoY/nORyv834CWIHDp3nkf+RNTKMRtXtU00pg
xXiMnAZlnKzSJyjCj3blyOeu08i5RIl6nOYiOAVso6DiG/isu4g33lksSIgttTdYxWQU5ahzkdJC
L3QD8zi4GmI9OoSeEbr2MQ+cX5aqQaAga79qCNHZj2RNrdg3g8GVDeBYna5QQHr3OrLLeCcGy9pA
YsRBxnuyxURkf4s7Y9ih0GiuAQG0BPNY5BxlrL3LHviKzXXiJUArkWzLDxYhwOPQWFnutIx/I5jL
T1S8LXt32mF7HLch+xke7aGj34wGEkkkSmXLnNZ8bOej6LvBm5tG3JdxaJPRHXcdqZjdEO8iDRHk
oLvxk+U3fNYF9dqbBlwUHZb0yf6yai6mPgTneFzgVKJHh+oyF3cL9cON83ZVlQauOHe2bvy0SPD7
po69EkiEYeNYyRXx6i9OI19l1z1NEsdkTQT5NygvCWZPSicyUcgMsCd3hf+0PqWdFtzJCBeOi3h9
3TYmXbwxQdlFiFlKskGdIbSLDMsksTvmJkyBrI95aTGuVRJxPVHUt4K7xnjSDbcO6E/IyYHctinC
OjJA0H2lvPy0Zsg4YRC9dpwOT2CYE8va5vNxdIiQFoTBHBpUpzd9YqFOCCyQTL71K6sYkBONHR/1
tm03g5GqFx8bNqyJrNinixfXgXq9VXiQPDBw4qUBLIA1AjEOgrJZPszTAjntrBhxWGD037IRH0lA
gO21ARN+NWjpB7aacRXGaBIb3YZMTFrC7VxgSctkn+wZps63ZdHxljRmE1xZ9oCDtLC107RMWjBm
Bx5fPALm29TaBZIgoFbPxk2KZQOtXVc+5RU9brKb1ALoNrYaSqFdm6MNXhdaW4Mo691bzBk8x1Pl
vimwyytVa4YHtMC9AySlNpY+IKYbW97WlOIJdBlh9U75JEC0/7DR1aI8JFcc/sicsT/TZxZ7kXR4
eqxBPxtEXT/4XYANr6vGXZITeBcscGo7YA7v5jOrsq9cUBVa1u3mdgoedCx+36yQT+DUUkAlCsZr
GfT+huZT+WAtuuMEidim1Vh88CujIRjNeGvHvdpFhJF4cQWCfnCZhsWdurfzBie2T/0YDqTLkZhQ
/TJB0O0mdPiw0/GgpIb9S7cYmFc55WxTownQ+fySNNknxU9QRXLL3Ftf6ZpvLYJ3tQrHqX7Q217D
NuFyrqswLbJTHBntA/FKP+xGb6h+undM8cH1NJr1dV8L3Ut0432Uy00b6cbbpUAXOihSw/B74W6b
wv0I2R67M5/alIANpMx5exMyvl1pS6ipasmIK2vJPBHx99aajPHeJ+RurYW8jCFpfUNlJB4zsA8l
YuKf0HgclYWeGMuHyHdRtn0rl9RgHcRFPNLVc6i9dkNFhNCAQWulj0O3S4k02Y/xlDD8tY0t8IJx
Y5lzepoiP904mKPWdhPg2VTUwKdJGmQOxWl7jKK0+iYroq0Q0WWeZubz1QLn/8GFn3aiT9BsDtNE
69L5p79WNVyCMT1VuKHR8Cf+A+aJeTegw93lCty5HihITZQgxgqjf40zLDce+wzWBtqyxHPLXF1r
NQBfOVM6maXd3mEiZzOgExPzvYnZeID1n4Zziaurpljtq1cnra/Gkdg8eGGIsRUhMvaRFO60u8Ky
r2vXksCR7yjIl8eRrtcqa0xzl+Wy31R222PzaSSf9aqojRMpXsq+bbAKX5PtZa57m8CPDOPKQbaI
ouGULo5uxCXgtZf8MPDgriqLfTJH9koa2mvatOCPq8jdzlVm/kgqg02MykJAYTW5BVh1Sj1bEmPa
lZ8qnNNpayaHIc3Y9JWTfzbKnjjriXTF+zAi+9iorft+IDswCBmXs9qrOztypOc7EHOqmqy0NfA8
p301pOgIQsx1dSyp/Q5mr0XbCrPVIU7R6mgU1Z7EZe0xdKHeH3W5nsJmXrnkES3ps3BydIUdNKPs
0e3ERcJdmoe4dJ7hJfK2qDoAKkByAZguaoDQfyXcL19biSVgJ4kYVd6yFCKYXpU2XGxwNhLL+RRe
V83EX4xfPX/IMG7HnguMgcJeafxUI6WMwcXHiinj6RpfpMStFMv5WhnlXVKlrx24rP1gIzZedSYy
Yi0lWXtgNH5PCmLthVhtNoZpQSLWscQv4CkEvzyZ6MTDJyoB2s1wet7tMBjfyPfuIYjGcieNIsdC
2oY3sEoQuQYz+SVr1+lJf0uN4qXNkGKLXJm4gUdnL+bQXGk+Zniqjh7GcefcJn7Ny54vAJKeJAX8
7lXm1c2EK1X57i3dbn0xj74GjvNLSxlTCDYhx3HItWdXKG1Xk8T+w518LEzMvrkv5j/hOhwnC1s4
mr6GWMJEGc3CsJZape2xg9AxRyKw0qEyepUf1Ff2gPtGN5W5UrSgQF73gvS+gjIPtIe2swaAvACn
rehOb0a1olkpNoaP2VYGBARmCTQQ1Tg0x01npv1LMeeG+S83wFxXFuDzjDywVkvgIYxmiSkw9A0K
rBrAkjubnj5ZIDt0c9xm7C2AUfV94OkkoTWElGlzNt63gqZGFbX9vpYMYOGdBFd1I/GXZFKByIi6
2yST3Q65cPcddKA62WOs3QBVAGI0yGabQb98CVlwTrhwEi8m+HBY8XCJO6pc/D0Et9MPKLp7sAi/
+gFIZtj2Lr8lna9EeN+lW1/V8Zq9EDdGJMYr1WzPSkMRNJNXhHLE7MiVLJ0NCP7IE4GQK6Mt2QMi
C0+8KCSBXZ+U+2IVNk4M0qXyn3IO3qZIDI+ByItDKzUYmXo2FdGBsWha3sjKgN9I6rr9ESZyxM8+
mp4/xukm1VGpkBuD5soAmrrJpqa4aVrxbpumdoRJQeLN3AsM1IJtWYjNOvF7loG5xDyWjPZ3Qp7a
vZkWtEwcy6AWrPFTFCYqhTxmwI8Q/8nVp2cnmpe95gQZoykp97RU2zmd5a+TjC7hkFO+ouXENZwU
xbqG3bm16WqvnLptcAPNZ3oZ/UkPkJshV7FvzZ60pgh97zauoGhGmR7uI8sP9qrK62+hUM49J2Wu
bIeHNFIoD5vhO/Z9zRstXAk6FRXBPynOuLbvNkOSWc9dVEabqU3N77HRtVfmYrFcVYB9P2ZCd7yW
JfXUW+j20rbBXav7zwKmCKs1Aekp3huvBe/h5Wkt9o3LU4fd5udcJ/0GcyjmBUW00gSvfgt92t8M
dflzxEP/SLMJx2cwBVuGfJANLG7xNE3Wt9wJH+d4GD06QNiYTVVgwpgyLxsjc2XZ3a9BOOm6NMi8
CbslQC3l7umgVw7FJJtvsicKopaFcwIyFt44Vjpvs0Qlmxk0GH3PktMwlhaA9gqTqLhNnJGytSWP
jM0zfYzA5yWVb3xkfrkSZmOHkGptTXhECiyK+4CMxo29yA0hizt8RgEuVkR13TqRVh2cnO9ejk+O
30eYUxmJahPo7g/EJ9VWI3GSnaJsfpRD9YAGJqQAa4atIOL2hhKxfx5zzOUm2ZwrdpAF4A9Z7/ys
SxYbHjuEubSTVxK5gm2e9xQdkySAm2Yc5s0JB0fZpvG+LQr3GDjioyonFLrlPK/LSgJ9sNRHWeoV
ULI0OU7EiVyjP8w9qx0QVQYBCSsEPoxs5iG8hyROQIQaAuAFfdBBefabbZkBdjfj7CeDLNIWwBGE
I/ZKHD2GebRznv5uNt4WF8sKEVyxVb5vJ6sGIuovYniKddFI4zbDxbKBL0dnzupNr2vd+wQWwpUz
g8yihVAfRTcOMHBUdweQXmHHwseFggbPuxZqTynQw3NvGuG5bsz82k2U8wLuj1YVW9QVF7e8DWZ8
PVgj5d5ymsmDVWVuEvJiN/UwsQMTcetpQUeCZlI02Wvb2v4Jcke9D0Oj2sOPD+/gmRDHaszAZLgt
6y4exMnsuTWBHbCk65XcFAPe88yP510Ru+IkcPvAvDDIIjXhI7quUez+oevWQbOd8/mHRh4lLdhy
tA/tYIVb9Ov4s6ndtkaDIakptWHPJB/ruQq5HenQ0riy7MMwWnuiIB8qG29SWDTdhjgqdmd6GB+Q
1lQ3LqzAo6BZe5qhBPGBqQ3rg3li+Wqr9oUkzfBkYJgnCB777xgR+9eMAz+fFrA1VyYJmG0ntzNE
2y2vVeohnKBnVbE5sJxEv4XKyPstMfdMUPA3WWG2e15Ocwv+l5iAXJRHrR7ze+HHzss4q59OPvK8
6Kw3wC7abeHgeR61XB0sWRWsJVX+QMRG4wkAcGzj3XZtJFr02gunvSKOPl3LSAMh1hG4q83zSDZB
6kK+08rHOWqhkdKigKxot75/z80w2AIS8LHOG8xIDty0TW0jHzYaW75Os+yPzD87+B6jgJZW68Mj
nzprafGKA6Iw/TYs6VIIx+/3U+8syJME72RGak5sYXbMSnYDku77O1aO0AULUGVvYYDZMO/S7IMW
LJpSVbMgT91oX1NR9ts8I2SmqMxiTVFee0RR2k+jJftvMfY9Tyev2avcxNlqLI48ATzit/WopV7g
jAUdjZbYJZ9MK/Ilennd2fTnZgH+o2iMl7heJEZj9UtUybCHg4270NYdi89eW04bZhbYXQeSLk3D
DK8F8UNQlhxgYi5AwroS1rM9WS9M4nXqt/K7TMIGWndFNwDfZnuwKlTj2jBuhO9372bmGgH93Ylt
SdyW7VG5uLHzhYLS6m39IjKij/s6Yx8lCXfJXxb8xdDci8LiG9Hm8kOx+l852fCK/Ls8wroGVkko
B03N1yjDwTAG4K9pJrRr+NYxJsha3zQ+TzKRkM1r7GAPF4RcY6R14vveKMhiohXFhzF3tn6ch/uh
NAQFPMIy2MXZsbFRa/DuyRAldUdMhhCdeypJZXkleqr24RM2YjtZ0WPnhuxYzOE1LBdYnjXq5ppP
gXWv6B+AHetSssOscAYSl2WEJZuZ6a8I+fs2ssW4kWrG30yHumoeI2wZ3TZu6/bRFBYBCk3k4iJu
YIRWoakfAf+owwg26dmv9cbj/UXOYDf/h6PzWHJUCaLoFxFBYQrYCpCXWmrfsyHa4r3n69/h7SYm
xqglVJWZ9+a5wSGcGSNrTvSKtqC6BOzCCiZFaBdoirKn4QkOALyEZybhSMoK+YqA8DtXCdtsl/Qj
Mz1nKFdYlOnVdvWVq8VXSk66Swgfc/DJapT6NNBbNn4W9LfMhtxCdknudQjPwFBMxatZdWbgm371
gvNxqPKM+YOBvKIQHfoFtir/45zqlxUC6zvJPyZqZXAuih5oGdi3ESP60MXxDmSAdV0UOeOeNOId
/tzYtVk33RRpw+grF/A1pSJ/lhR0VjHq3VExyu8gC9c55WvzlicnWW/F0/oDsD7hcXFIeTJgBkDI
ZLfcmNYUDUgrCeI+D0Z/E3otdlKAkOpQlti4BnEXSkFpMRWwVLTEIUxOspAzKBtyMV+EQJerutoh
NK/7yrU+OMZ58gHZ/WvWVkWEjdvSYJcAXi8wYAb1GSDG0skvxjiL/QJi1W3V+BfCGVGN1skabgTu
QVE6gOvjEZUU83kWvC9UZuTsIf641qxEf5Ux9s+JtNt/AhKD58ydLjaOsYhrmjSO7hNbWj5QMPVn
G+yZrbevYaVCVMxg43RiYDRmKXASp7LhMy5i14GS9KyXDrZRQ0uzh75SxxPheKPPvHjclLESeKbC
lLqIGVj0BQmkieiaLXFyayIO4DNdB32jD5Ajw0gbgU5D284E436GSNmOYM93mjQ8N1HtBstCRRFL
hXYXWIk6sn9tjCBehkobwIr28ZZ1dVYh2hyo8YwInuuMdiD3cvEZ0GLaCe2ljiPrlCXzB0e+trOQ
R1wORPUBxmFCatREYV3QgfgtEXY7FZPX2g5DWTd0vuhKo60DI66nTZYP7W9u0VXppDD5ZUs5FwgJ
wH0MfydrioiXyRfSb1iOqjmZXMQYk1epJW5vqxQr8NW2mmLQOsbVpP4IpW1PVafCRQBbvclzrGbr
xcOjG+s/hrHYqB+q0B+hWpED3SxV7c7F+E/ntPIycH0uq8GftgJGsNFkPfvGnDFHJEM4f9BCW1yq
3BbnYYSflFbZb0mnfEpCOUNnMg0kFYc9j1ZEHkBtRNs8SGncsw81DGuYl4lzZCj91UX9yHCYvAg7
KeqAzxKLjpd1Q/dUOyqD3CBt2PEHAEMkcuiaVhiBiQ77hyJvPmFIar5RO/iZE+5uCjtS4iBBDUCv
rGZGnunfjBy26Ghb+UXpm7w65VqaX1Q0Jot1lW6CkTUkkKP5OJRksf0iVPOrPmXaQ8WUH4oFMVuG
2ncvo2gp0xNlAvVIwpEea698nZCutXHwe9NMjssaHCzVtf5u+AiQWmmttbDe1qQxe43TkUc/WM0e
KQfgfL3GT8opOyilo3ECFurGYfDuBYn5LorsFc+ofbSCNvKXOND2gPDNvTNpFHRE3NpbRMz5cdCx
jXbWqB/kSvoaW2Kqy6mBmNPai4czb4bsA8kg1UOHPAHJg2fI6aIsjn2yQv4Gge7/ynYlRKYEfg2q
Fvp4poApKxb6fwMsSWf6dI9EEzXk+cgG5I6ahpcGQCGqjUVkFKTebdYGN04UA5B8II5SZOl+6Ix4
v3Kz6HYWtP2EVPQCbq+fTuDfWLAh1WzN4jUApnK34kFg/adBmbTy/WCCEY4lyz8TM95tFzIxV01b
/tOojVA8QuKGRd2eJhblTqoZa59jDlq4IRZpNzbs8YMvKvcQb7K7oETbhUl/TwlY2SWyBg9rZOLS
Jevuh6EPXiSz5cQWhnGU0qwOBgljXmkHUP6buPlHGn3lh2CtXYNi1F2cXGM8xw0AKzYFHq0OT4TE
x1trBBgJEhRrEWFKvlksq2FGsB0iTMIXmBM2IHwgqzvpsuwdJ5T+MBjRjmBrZOflbamHZg/It/St
wegfWWCZkZBYgU7qPtvrIojPldZUp1lUoFP0ob5XZmKjdM09dR5MJaMOk4eWaDCD2nOvTDpTsk4x
CN5YFWtD/TSdpr3MBhtahdXJQztr81M19IyfKC1ci3KmgAOgR0n+0ETS9hVn/IlTOb6HYyEjkmVn
Dp6Uo6Aaw598mOU2teOABnpMEbpV/sKwoj+K0bjTU4SfnakXO1IfoJJ3KUJvWCdumljDtdAgMUba
AgC8INk8ZVZ8hPvuHNUZInEpiGAO7Px17qsUeCgX8tKm845Za+NR5te3htDAC6ly6d6y7X4tEBUX
kjbVcq/Me6FUBTYHSYk8lwDoxjnayMR8Ib7R2SH7NMdKtmvcQq3SAA/scskOVk7gHFqrDFwlHqdr
NYUlnLwV1Kc7JShv50/JxHdDW4Jm/W3iwjhIW8neRt1I78M8j67ahL2vcwc/FMyM/XRA7tXMsDgm
TmoeQSzEuyRPXxLDyuhFhXpqTW3iDejgmBekqFuoOEhQWGPliDMXRWs+aGYQvqXh/FN09QebeZEr
OMHdvGzjLbKqurVUqihDgWq8Ij6xuVjqQxiw+eBYabstzUXbwIsmEY+z51JkLYvo84xoLqcXyFDY
Ip0og4YWiesogxxmnVBegVcdMHRfZz6ILRLBldwZm8bJ/DdoxBaaa1ydLXjEgTwQCcunuqNVE1cH
dscdC3zqGhNzOsuBUhj0mf1jh5MA4WOVaEipg0vEbg5zqyyePpv/Gsq6PTZ1LCZOAIqtn/RNQSjA
NnJMwVdB/2cniH645ms3ctb2rFbfF2OMz04R9Ef6GhajEMjjDVtpI2YuBgQxqzuuMAoelyrR74Qp
pBdRgcxZIvYMlyiqfRFXBKkwf3/QVh3BKWgQDUy2G1MSP5INRn6XobRZcB/fAB7zizVxmtEXsHLR
mqShOUjyUjH+AtX6/4vA36fZcAMnYU/UUn5MOhakl+rDmXrW48a+v6Qc1vtE4ccJdYZAVWu8Yi6I
1t1Ggsxhdblyye/2uHRvkpfmOQkyGWnNwUkhGsVLu+gDWw/INAPj5BBbngij8TkoLeuhjviGminz
pQSn/KEionPbygW31PBaBgiMCdH0rmj6eDNg1vYYgAWu3Qy570SiO2h91t16Neh2LbGSz84Q6R78
ac0VoUkWCaSMwg3qUf4zNbXdD/asv4di7l4Ukg8h25QEjaCh2KyVZoz1sA65LV2Vb0fMC+e6r4EQ
D/YKF08fGxSdx2EY2FNkHgWotIc2K9KLLuv2sy7M4sxoykD3t4LnmRHZRtYjpJiwYDYbBwie6GMX
COzqd9raNDtsYH4tXVC/ky2+7KcosbZ6RFfaIEeWCoG7Do6tuoBHQ5Qg8YeREj7D6Adqu5p2poyR
YGOD1SpyOb7aIf8DTJLSr1tURToj1Av4GA9mMjZfalcPr0Kl6UlodDdZCRRjVlWFaSZSQdrK+IE+
MQSr2Vtun47hHtzlSPZsL/zQwZGQ2/aPM5bts+j1XwAICVtCnbWbND1xBfnXd4flyQ3akLgn1GOb
TqJogF2Fek0KsY+FHZwZ+sVe6BUCv0JKqR6Mg0s8BxwlMkr7zQAX8R1rlLaNB+vFbqX2qBuVtqfn
wrEj05oDvuJmsc3gHCT1QjeAEJRFwVMMp+eEhpi/dCZWi2K2s7OQR5xSgMdTJXmDomu5VWmR+VPS
9xg2BjMUC/VRT/9huGeicw+6BwoAt+HLqjJ/jlPtkmIEGF+TfCuwGCEsXuriexDJNVhmZNBbnJ2B
fqjaiUnNpmRSkIY/IBu5Kpn+ZmDoVp3fJlvlBXvj1pTN3pDPEKGh+QsvNZ8qcTLNs1U8hNHRjvcw
04iIdFWQUo69N2vqujPEWajJ1MYFXY+xyeN3A1K6rvD27pdsL/Mfx7rXRGbEKg1De2YWKcj7ztVT
x/Sz6P244VK5KAyzgGtb91J90dPnpXiI4l1rMeAzD3PZIq795uM+Yw7VKq7WoliV55nBUnwQ020V
oXvkxmzoUEkYyXG1Nd1fD3M0Er8tber41fTnKf/pWaXWgivjfpE3cOMBUDvprYiabVg+h8a7Up9F
lRxMFGxp3K3a2XLrnctgddyUfsU7DwzNI63npPbbqf2ZmVyYKd5G2il1fJ0ZTrWhPw5YDuiHdAou
htvZuBfJ0ZhPdpTsayPzTGOvZveieiaRfm5osS92x6wfJM7QZV6ln1H9XLuzvXL4WT81Gf0tGNKL
BEDCArDWJ9G8bN5UzsuwSo+pthvFCYr2Ic+AA9E+czD06ncSkcWCNZVMSWt23GF8CkI2IEk2XaYf
DqBNLo5WzzjOqI7NyL0DpDKFgqYWr6U8SGYQi2Zs4mDc1KSp4z7iieEe8XjVzPlqcVMImTI+wvKW
iUMX/awURnYU3dHkDbwoGhT2i5OvctgH05XRujtECbS4Lq1vQzzP0yublBuUjta4BPaOmE9Gk3Qa
UN9JQSYV2PQ78ZOhrObcqnD94kUB/X8pg2tsAJzHv5VebO5xCfDdaNV6W9LlAqnED5aXSoOSOxgv
ETzWAwPeTy3V0qtt871aDABulzF/jmzCKzjau2bCHmXcbJM4Tp1Is4xcKyxewAPlOdDqUwQ7VWQk
OBcEX8a7qIrhnUK/htCCYxd9ad1NmC46eHaDE895GWoOXgehjXRRGWyM4QUon4dW7NZUg0m6i9GX
R5ZTcbbuZ4JedftpQnnLLxIS9ZQYvtm+J8rbSlNE8bX1Swp2xklnt+0ezOlFdR7rYJdgylyqP0aU
O6V5VZdHzXnBQr5kfyOcVjSsEgYs9Iq9OiQ41HYrAVgzhRvNH3H9EpOCMqj7IJwOclTdFMJTXbJ4
7wClZG5PsYCIcJhx4hjqQOwWpp/iqRWvre6VqrKntj2U2oqdBbEb/xrgQjP0lZLXxHhhUw3FJpdf
k+TjS84Ln1YfH6qQYc4cuJjQaamVG0YjTxtfJ/YTHOeHNAtu35slfzAEumEEbRKigyDKZdF2vcH7
xnE7o80fVmekQWpEdHFmQUXCgcgzQJvkKVnhx63yOmBJA1xFLPE9NW+Qkfep/k/DHz4XgLewOYTV
v3Jg2WN4HpuH9SacmB7i0fIyBW9AtXHgNicZFWku8Kw8k9yk0hvCei3mi0Huis6G1RS8mbBukyg4
BuDErGDTxT+WAnZY95XkVIPbt002dYebIKZoaJDG0YwoWTn3a28sl1MDeX4mOyQyvVB/LUqiAnlH
JhoeLAKlhLK4RffkA3uWYctY4wqWy4AAENr/Om21pk7XdO68XAm+2qHyGC8Ddr/I+aDkb/34bar7
Od8JiqbUORbOZ2ne4Am4MRCtVCcBWB4bOsPC3BXw1Efo9qkAInDnWo3THaPFbFTcyfpeOHPH+rtJ
ny3zHOF8MauPsP/AXuab2AjwNGDDvC4Jxvb9qFzsaQ+gorP5Ptx6WPb5u1J+EBvrVQZdrfWptE/h
GmQQb/N8pyWv7fBtFdVuxnaL+wDP25MBkrrGc1gQng4ujyO72DT5pxHerHYN8D0g0QAFeWqrN7i4
OfknjBlgp+HSW2B0kkcQDF+VeVtjRhxlb8rHbPpD/yjbHzy3eyh9dMz5RtV+8plMFWc31+ek5vLk
FO+AwFlYF/Vkt+TPvY1XdnmQ5o3bbUs97YJICf5qhiR/xGS6komesivC12S4q/N7jltEdCeFGiu0
nG6/mo0xbMScSBL0WIKjyQcQ3x0zQOc7Pv3OBfpNOKIuo1OtZ7eRJUs++GhL/eLK8T6MuAl7RoP5
VTjY/xJWWl/jkcAc89siCR4jSgJJz5xgny0gcflIeBjcOflVkB5sOOgdfusxMjxcpbOp7JgpAvN9
w2bmy2C5Quje5SptFWENSNu+SEFdYH/KZP8xC33bhofcfkcpoJXOtrn5FgW/kpBgYsryfftpH+ru
QVb8xoleeTPkuw5RjiWnwxgd5IDpsFQ30XJezT3D/KJzqqY5Z8Z6QBg/OfcUMX1eEN2snBVT4hnK
RxtMbZXyIX9wiDnEc5DtUKSZJ8k442wB8O46y0doPrX9OXF+IYpmwzGczuR8bGR3Wb9piNJ8iQ6A
e1vtGlePgYYmb1o+QQX8a79l5s9UeUxHxvbLYQaGfMLV07jNin6LP5P0UmE/gJ6ySL9ng868atrD
LA5NSyur7o3J2g5cG7p9FApKRLs1kqtEHRmXO4ZVvOrXuXmcx09L8MR8ZPE/JSKJET6oCla7Ui59
7WEA8BucQerwMVqnpbxJ5adEG6yi8xiTTPPJtEcpSCPNDnn9rOo4MT9V6ySNx2B8AfRdhofF3DbR
Kc8f82UHoMA18qvDPLYcH7LkZuC+jbt/WdzxEJxM+wVE6cQtFoesr7yY2nOY3PrhrIbEOOKb6t4T
eYQs0y829Yofs+fOE7pJ5aOjXSftXjFPH0y+j++LeHB6n0bOM7tv7iPkbk/nMpPB7yShUBdnmwQx
MwMrqmZ+k+8c+nyju0ep8GMN9Hdi4JTYyprFGZxSAZezuvL7LznI+rA89NZjoo7nQfsX9sEu0xwm
1ED+mysNjSuthraH/FK0i0ndsZtMsknlU6ZTMDOyLqgJpEpWGV1JdC1o2CwuYLt4BJyAIfWFiDpO
u+Q4gYfM2u8YJ3VO3OdcHHLxGw3kXmtvCQeApiaskScuM+ecAn5CUAzH336OPCWeIQHMD0lLtDsq
fSO45vjxK8C65TEL35FEd71zW4M04V1vlzVIgqJjsnyrwkktnzRJuunYPvYhpMzF4KAJvSb4mAiy
L8eXoLpkgekqNbh8plWL+Te0ubdET2P1SWhqBeW1SjgSSuaWjeLFKrN/80brd+4q0oMMLq0w3wQK
/mne95GsLkfDsyg59HrthWBNvy8zII7ht6EjVyW/9UDyqYmTH1MNlyJBjf1xYD0WgZtjF74lU+aC
f7LA4RKQlWUl+Fubp2F4N6qd7B6gQWLB4NAOtk3xoyOzNw5Z6cZfafuyN3YiCF5wytCL14fI6reD
+KlrUIcOMR4r8avPm0PF3FNlXWejrTZf5V1JpkMJ4xfDyTrLD/+agIS3vcDyptjxZp64y6LnWVuA
5Dc+s79z29WJP3GCj4HXSf1VS+vPRZVkmbauof/U+V9kWicTJmwIvSfP3scmpjnH/Ib2h9S8DKRt
3CqFSzd6jZ2XSBN+DxY8X74mbCHBczH/OTWgfrZvxEdPZlLPS432xnIo2HuZ6RAz+S8k/ajxkkXd
D9Zw7uXzWG8lOi41MJFYG4EiTLejNj9Ev/T1p6nfa9LySh155lSX20w89NZukAfTEoBcPbYyfMwT
bkd9KIt415NfM2Lx09R715x649SgisvoJ9dNd2Jg3CkHDX20YoibiBfLugyK2OEA3aj0UUBq3AQH
JG3magxw47UbY2jTv046iNi+2+jZfbJ/gPJ/LdBkjdxwc+Na6s+4VzdxOTHz+eV8N4Jro5yEdciT
XZ+Sr8NrQzU3l0fH/OtJRGPmnzXbPHobrcBdRk4i1pKOCo8P+gCA3zOqs27+FmGFZfQZdSTG9IbZ
DNZTkv2p00Wtn01Mq8VZJDyVCU+yepUVrq99s2KC7VOFuBua5yH/06X0QnC+DbOq+Fn2KEnQVKv6
FsiXdDTdYb52dYDaT0n2JjB+zaCFLMbqNHw8AG1wsWK+dsVTPrwq9ZPdPI7zbmCFurBdJr9MzI9m
xh+obk37odG9GM6pjdVDySAjnal+oOfn2StJVg9TfK2UEzuCxBc+ZtYpl+8JVNQFs4gliUqCdR+N
RxXQ9yJQ49nH0xms5rTTETWdmvwNWFGrfh8S7kXGTFzS4nJzF8WPA1SWcMFdLHbZsNXx+9TJFcuT
VyfkoITVvo9fB/Kb2XRDsv6Ox0+n4yfEdKDo74X2VTfDLtJnT1cP4FGxdPEcL3Z/7xUiusBaynLy
RBb5XcMaN3HbC8BsWbOPYRDTk45fBr6+WU2BtPVntryOjBqCDbt9rwB23YVTGoN1egwc5vqKfWWD
0F3S4pyVMyo5a4+MekAfx7OvDe2xhf7H+2FhabDTFTbf3HR4Ub1QWI+r/TwADlIbbhqqfzYx05k2
+Yqhfjghy0TMYQuiFwcOWHwVR6ub9x00ZnW1NQHTxyvfte0u1VTc0su3CLQHFAu3wA5rDM5Ob8le
Fis3d/DqwtjXM192ax4Pdhm+91P5bhjK3llI3JXquSxJKiJvlknYRs7ZjVmmrw/Tkfn+h0lxKJ3h
CBr2TsaIN47zNq5I99OsEjac9O1APXS2cs7T8BTpBMeg+W9QMn4bRW77fHoMZxX5Hnlq1NzFbA8t
35rYYVk/1z8wvlBHwHXmJm42caq4AL+eIl33RKNeCr3+N6W29LUS6IiTOUfBZYvxm7BinQBp3V8c
xXHNMWXd72/O7137JI2B8hirsuasnVz2jhh0G+N0KyZWB6z5uCzhHjPcLXNQhXRnVzREi+JGbkV7
KXLEvAJpvm/2UxDctHgA2wS0sV/aa7/kp0IZiMQrvECFOs5gmYixk83JvKqYNwyFlwkWWBGab1rV
bQYuzC7V2PzDlqOFJz3MYAInLwKy3qQtL+3S+g5/RsUc2c+h60yJb3Bw1CSeLPOCPwcqdUhCOEg0
xRTntsz3esv3FEflGEm3sS0fofKjVux9Wo6XRkxuyb5lS4AEGiZxZwTZvWLx38tmemQS+TYO/dFI
A09f4H0S6r4BsUTLs/a0TBK3ZLVhskY7nUv8vMaD2v/0gblzNAXYrHWKVJOQSp0Gl/IIwQBr+10x
uXsl315yrk9RRuWeshPXSXHT1cGX/xPLoX4arYe5zI2iZl+3HYT2bterE5RughvQ84iDOlha6UnW
AfV0/f7w2rmRMTf/OgQ+jMI6kiXlAXu7ypJqbdDGp4EBUmdV21BhHqcy9ZnMycsYwDOW+lVn55H8
UATqgaxB6rffpuTztnO/MrmicNjWGp4znfKR1DPC7wyys8zJYHeDcMCxSw7pmHlOkx1UtWDbM9nV
U/GBhpwRGhhhEq6UbdMgw6yWQ62Yz+gSDEXGCZhosEUkJuYScEeUhCqzO8IBAm4DSU+qyfiU2iP4
7XAXDBMRgQ4Bwwwisqk6lSFnub28GBhfWX+wtiwmbBPGNjb78UNIj2RzHNTDmg7mMBXE/nPCYXRI
ZwWuIhHDTkRjQi5kuRzwDvW0d8RXSf2JAAmP7bSjg/Nmk7CbkDfhW82DPM8QGUV/L3QL6qdBirMi
kie9e00Hur2WLXMh2RrkreX4qKsns0s/kln6Bt4VHJL7KQ+h+VNe9RW1HcuieCEL/Ge5R/atG4js
3KCKVR3HMyUQj0rCXVL31cOMgbKN+IKIwrVxO+BlZaMbb/jCid9R8wU2CZrBxmyiYxGQPBhUXlEi
aLPyQA4DxsjKbUruIyCJmK8Zz1d+1Nh7jRkr4Fc/GSY/7ayNluo7y849zSyulJlHln9ptqiLiesO
IfDZGjvtjWSFiAVM8MtuXDASM0jjQSLAYZCUrpmxp9XVR4eAinJt2yLCw3LR7g2q3qbP/8yWBbxc
X97FiOI2zJeB5nBhMltZeJ9tGNT4je0O2DHhvZyw4XPRk7cN1ixjQx7XmWPjtq0ZsJSnlp6QXAmS
2MctB8RBx1w3t42n4dBzxuy16pNjPyWqi2v2YYkCQgyM/LE0MSuapIVn60JbYhTvLUtqtGxILTrO
2ISw5npgXm7zQjPMU1wpKLRUZmsaXbRjW8sfE8TfhQ+Q2ShrS14QTC4Qwy1x35te2lgISCLJJJtl
pGSNGMQtpvJppTM2aVnyxIGGvykekc5xefHhrOmHS+BXOKiyZSRWXjEZbSS5J1lYrvCtRQp7opHt
Yddyw2lt2Yl2LoqzarN8LDhgyrbArqSRhCd/dPZN3Dk1SKxH9Vdt/NPcqCoxGJlkib9tf0sK8YrX
qyyI97I6TbLxg0X1dSZ8ldAvgul/zR7HJhzgD4eNdiqM5VlP9D0e712ltU+Qge8Iw5eKN2eY5K5X
/MkpGYsm4z4i0S3s5C5GxWG9zEebu6sdFStSpM3CIDifu5UrH9WIU9RG/BMqmbcJqxkyQjx2PDKr
XINSLuqVR4cobWMsDh2FOwkw8+SZU3/MCH1sGzagNWvnTF/rvs1Q8aOxM9ni1CVvb8CMJlmA4HcF
2IW4oyI2wgXNyPiewf1hu//k2eOcZaXYwIPcWd17ZppbPUseRmZ03RShCxfsfYWnuKl3rPej8nSu
nNIHwygPomdLrhx2mkweWQlnJIpAi3Z/UKV2EIbzV8uYgKyUjZyoeCqhFK8qu64yh5P9J0ibc49g
ngfGrRSdx1I9L7LNiejBaahzFJnW+6wwiu9a60oF8jFiI3QDpb5n/TQhDPHvFRrSkvOWVsF56Vla
GzsclVH47BTTpct69gnZADCrrtj07DLgzCp3DJkRNmKWB8l5ihNEBq4Ig3VF3NerpELq9YA7fxpL
YpfmDy0hS84eMPKYFhxO9rk1N856CulOPRZRixgQVPAZTEzdDRKrH3UcRzqOtYAelVic/WrbnK32
QrDbDgrayernfo/I9mNP+taMk/PEnDE3NL8K5ZsaDts+aIzrOJYMEG3YFqVDZ0MGDqpyIC3hDqB1
rdr2wrVzzGe6eTZViSB/k01L/LPpNqa9wWZ20Kv4r9TtX4e42wZccEUahGG0VIjFcWxSnygdIIIE
wobZfnXBUP16s43tbB0FMVmSjGOE1jA5mZaNbpJcqzOGLxXubiZiHWPKcL0WFZZwYjpWo5kxHRFP
V6cRRR1xFIkEopHXoY+1YTtpZOVVhK0g3m+HDPW1Zc28mJryYESGq8FZqCeT8ttgyAJIYdGZjHfD
zsoKPJY93vOkMHK/B6nyqMxs7ZMHZF/LSoImTlLOZl294/17rrK8IfnJXsWiQbsLu6yIqF7ybpfH
EYuexGN9J639pTaqw9tVo0QIeIavi46YpZnntk2s5qXE/fEGzifbjWx0eSPrZL6UuIR0EMn7wCpy
AuDLlJBJPXsoJfYv/EOgq4nLtLtDowlUA2NW6HvM934gyHdqou8lbfsdW4cxq+SFJCWiScn0iIIH
Wwg2P8Ml4rnWIw3bHeM8DYaFar9WVaO9s+Zv3zRjzgnknhptZzDZdgmRjXaiYOiQDkFyHDTzWDlw
MoyGNWvS2djCJBVmz8JLfqkhhOzaxWD1rapJ25Jp59epxVJNi0dvIouKq0FfsBCR7czOWnvJtV9L
OLhsEzKhdNvSPonawa01YI4PKzgDVRIGxzamvc/TfmJL1dEQoFivfsSRRhx2o+Na0gLYqlD1k2fW
9jF72UTBZFT0TJCFo0N20djZuSfAOWygJuF4G6vY+pa5Cbtk7hl82mQzQZwyH4RpBMZa5po4nuYn
tP9tGJIzY80W4IfWadj41pGzYczk37ZYlm2f8MmpGVAPVpQ++0kZQ9xRLbOdAQQBW5Vekpm44Cms
SMgc5uhuLV35ly4dnW5cFvSihiYdTNgW+BG3Y6HvgYzYaj/26lM+jT+V2iTHwhSX3MyCnWEPiOTw
SN6g3HDddjarxybIlZsTVxZbeB2Lks0o3hGgnWfcydMr8JeO0K0ULyTrnaembYZtqFXGSXVk/9K1
GmKwky8HukmWe+Q035NUWf6KNsveVQyShExPw75ANwWtKmO+Igkp7HoT6tToo678yBb/vqP0z3qo
xcyo2COGC7W2xbQZLBn8/+wTU02hyfyGIDenVvmPq/E7VVmdXBFte33Wn2olNrGSVEVPDVOlyhHf
isqcumV2bYY5p5VgPsxoMHtltxbDZ7gU5pYIhfiMQ0bzNA21omJZlbqs6KYD0SwYQGTfvwzTwJ6G
YzMLVJ3yRS1VKtRB4bAmq2pRN1liNDsjYSceG2NrYA4xu125Kj7V6FhfTtwQLcU6GKiAoWZbMYWm
zE8de1llTsw1QgrsOLJdQeoQs1vOoAIO3hP/BWeUhhheqnl/1Xo15CSdVllahuzcMWfYtUP8C84+
xug8MiUqUofVhRopLAIWhfJREaSSlbwaobc2RGlig7J85uptAUHMEQZbm8lokvTzg9JcketYC+rj
8SEWhLsaMQT/xKLCsJxqX5Xptx4sz3k6sdVyGWJ5syOwkqxrQutwphnTHyabfdiUnOda9ZRQT40E
c3Oe5uuKtBmYxT2ddJubqaiw2BPfciAzaEVOCPNFmXqmmyT5bM01TzYNHDZFWjnfOiuvDm052Bh1
mTh4k6Z8DA4dbU8d/J7OomQJUxsO4wtwgWjY8tKbQ9wuNWcAc1gqw7708sSqyGfKwh/dCf9RpywX
MRXle8acyJhfwqxi9o2GAnMjAHcwLwhjrKNyyuVB8Neodfao9nbw281ShOjjQXywAvsh4DJ8Gkej
ORkKDsNcIdwIZKTDobIeHNki/MkkfzWACkZpa9hsp2ZNOxwAwCHyh6T1eVQ/ZCir0egICO7UHX7b
ZGAOWISt9jrrRS50bUatM7Hr+I5rlQhovOOsl2vYHpljucUSRls+1vCgxHVE3iw3tJ4IHsBFEeZp
hPaAAYqO4Zw173nzvmWJxPuPrzPZjVzZrui/eGwCwYhgN/AkG2YqM9WXupoQKknFvu+C/HqvtCd+
fsCdGA/GxVXdEhk8sc/ea89Ay25bjZFYMqdhdmZXO4Fyt1xDx/FgMTy77fpew945Yo50L6nt/F4M
T8sg0/0EYQlbLJcX8O8Rqr6FpDYDEujh+7M5rvtt2+no0EOFQgfK2pDmELgiLWW8GDPtkvEb99VA
JzuFEAXjHSEKBnWSfnQVCHhWSeSS0cX4w1sv8hBzLO/PWJIrYuW96SRN1IhX7M+otKGhWnCXKZmU
Y8v7XD3u24UYadDLnXwT24gOyo/IhIxDUW2bdAFfdHUHRgHBXCx37bZPuhgPg/sYEx2hw6DBOjF2
Q7RB56JbWBRR1O2mtblt5uFHAPqenlxGM9wIUfbQzaq46TvNvojckkZNT+6CtDf0T1hB9BJbcv5b
8kE/8pcp/1S+942sFeybueSexdifb4OILWAQT6fJ+4OVF69B2QJ+FJa0cNpCNue7Xr5VrSMfiTuM
71CCyONeXfKzL38PQ52pfVrMNiPgAJUshnh2w/ZguPFX3Dca5vNDezVBZhLRyuOSs/eGvAyLmG8x
WS0SzLoPHtpCYmjs7XORm/6esECD1TJtEXFci7RNU7z7awG3x28+ucKOeJTivOHdZz6ZOoqYtmwJ
4DT5WZLfAjHo2NA2Pkn7Pr9vVvdvNKbXKdcxX3h9v5sFM5RpvfvAtcxtlERkfO2AK5Mn2mnYg4jT
fNAat+cBIXmFbIXQb4xbH+Rqz/5N0pF1jkzUnIC5wKNfgvKBWKVzKUcf1MsczAn7UOLOryWe2D00
AKQCasCsW5ngg/RneuegDbEuJjSxzQQsg0vtulnwmMYBu2t6U3nlXER/i4WJC7MlNsFHS7H1DoiF
GzpOeh+jdLejvY3lezRwp0B4iWpacGb653/ywnkCF/bU6hHBsJke1Gxdqi5vX6OImt9oaJMtJeyK
D182sg7pp+9S9oIdsn6ZB9rfKq98pbQkoTA8Hl8cE0BBEQbxVpFep6ntcWnqJ0JWvwqfJJUmRsnH
nKN0s7btG5KDe1dmzICaMu8dD2YX5rqeP4T0S0FkmUzlYSU3WN6Lpnht42tkbPHYblWzZXt432lB
BKRUbttxZV3g88HwESo25TT8LaryR1AvjkSFYch1WEq3YKp4ZbJ4nLaNsuA0CB7U6GCn0bh3fU9j
6lcM3fNApnpiNt22LQXtbjr+llNJKUKf+7fLEF87WgLsDDoD69YlyIkLt6UtLC/Aar2Sx1HVWPjT
KajtnclKZbN11TRM+ln/l5a9cl/kDDnFigW7WL2vFH0urOr0o2kqMiQLF6GmsNZNBsFlOy50kWdk
PFlmAMTYU+NdfjWlKD+hqF1t3Tla5V53LNC82MOK7+qGY1vSGLpRo9c80Qdqc8kXFPeCYMt+oW5w
AeUjhkGhd2P2AMnUHulMd5Zw7HJNY6Bv7Js6q2aG9Ug6eTgODv8JMZbxV+4h7k3XEOObKE+FlTrn
fuhQToBOAXKWPI5eH+x4Hr8KXu58b/nW27y4f8qc3S9ouSoE0w9Qypucn0kVI9Xhcr6fp3565d+C
D9ql7jm9UkTLHHQz18X+FwvdX4Lg5K6ILI/GaTmEbcFin/E7IeggXlVCx9ERK4neL9r/oZmXFd4w
efup5CIdtiCbbpSzEgsu/KW87xdUuJZyef4hh1uUYlPucEjeJnn/uHZE/RjlJHNZ3urHMqnYUpSL
YG3K6LShGRQqAKEMllL8TpIJR1LaDx5ySvuyuLP/aNFrFE7JVJ6plJZ75poW9ZNOCt+hfWPj6SQI
2yjofvIrug0jCvPi5FkPI9Sp7y7jH7RWHmKLc2GHZdXf9z7SQWz8aIcehIQZDN7R1aveWaUYuJ2I
8cLrVm8LzVMHQ2s+uhiWbqfAbW9SP/Vviq5DN9cZ4dZ5qNHSbM0SxFT33cwxU06obkiX6iooEzzq
/qd1F0LBY3Y9RGBCTe+Qbyja9Ebnrq5k+5GLvj+1XZA/9pSO30o1ZW/CcwICvtey6TxdwgAKrdhH
9JUSQ+mWk3bE14pnzQIQtxE1tQy05lo3EyH0o47luHcQyraZp5ojagn2BSk40H3+QFGi5GmuUvdz
FGBYFyeddxIAwk5Y2Uv+v0YvDINkGQjyUaUz7k1qIbcFdhTak/1Df++7uxDFF5lYfvuoOGdlyHSz
l69PVGfkz6vAYScKYy74ut1hS0CFFXRf/lqdFDyMi1ypLUxllpv9aTQlppq5a0PTsP7rDQ7vJJP0
ll7A5YkAl9waVlcbsmX2htU+Smt5SoPlShiymq3JUzfUtvBH6hzlsO+JAUACYjobIgJEfdzYoW8C
eycEy1ZuGg3UBOQsB5dL6Qx73n5gIFHjnTvPln9nSey5NyN3pCG11jBlBP/OwTU9UJiMfy1puQFA
9rmMxqbjWP/AM6N6NRnYWTHmBswOuQuNbaqi0HgwM03TWs+Nlzu73DWEZiJV0a43S9f/dMcmeWXe
IHlXIRLRtoHrelbzW1fq7FCTqyHzR8IYUait31aPtFiFZ2LXAy0Nx8l2/6buk67zY+Q682NbwJQM
y5h9YRPEfCzk0p1aZWXgAoRFApN5G+ha8a7nFnxETYQCqXFJ3+j+WriCEIvcYlel2nFF0rmiVc9i
sZczFZf1nombOzfCyamyqg8YfPlulv2vorfeBBeCfdYv9gWUVfeCFbq/YzdN424VI2PZeXQOSPCR
E2zjLzQcih3hQpNtj7qvdkmnUI55tBlRGj7qehWoWDNCy9o5Fx6vBtiF+inaziFIMJbHpNSrPDuU
Dw/fxrPclJSqT8W3F3NeNjI9d/i4TqmH+amc3BlrUwbyZiBV6hWL2XbZguDEqZMst2bW9lMfObO+
IdcU0QcuiyyUkczMlmAK3g4El6kIs3SEJ1NgQgOF6tjq3GryjgvApOOKO/5Zs0LFhN8XIR1qFEER
QbjY+cqWk/JzIASWTYdKABYVlPOesmJrt3re7CEziRypZWlozvVd+E25cPDeLv7bkKLJ51LF+a5S
66taFRsl6FIK4TSKMYEueJMailmPg21/0hxtdgslwcumb5eVTWjWdO8rZZoxrNcaL0FpErmVDS3K
tM2oB9/uJuR3qe+ogRaPkUipvZ3wy5iR5RzYr3VPq1934OC8/oTgxRuK4Y+0kd36noiAxIC2Y3VQ
bodRB/tyzYvvNYi6S95ktHFWUTG7216xGOw8175fdeMDY+6csBkyf19wgTuVTTKwCmRD1V+rbVVi
O3e0cAWPrXDGXeAONGlYyHYzzr0lTeTFrMX6Ape3Pq50R5MEttxt4GfDA5HtKmzkCt2otymR5jq6
bVwd/SkmBg8kS8aGVYkDeVjcHD3He0pv6HauhhQ1ThSHwq8pIp/R2ImSY97yfZsiMIfprZ8/56xv
7rOqdL4AC0B3cxD1SyiQK39kVn+raa1D0nvJ1mVy2BHnn3auscvbtVlwMqh8wlqY8FFjEZVy2rMi
qRY7JdMe43nx3PhFZazn+GBY6lV0VkmefbAuPhXf8GFke0C5qw+mF2WYmsp+4F24rqAQN+lwz6Cs
1nScTGUAV2j8TWmsv7GIoR1Qdou9LdLkzXiLoJZ47H6VI08IFgwKcgc35wJksTQttLCwciYNhFSA
yD7YEzC0bMXyqvttJ2n7PS/wg1DlxyMpk/zcxmVzV03mS7hufMdAUfJcYW8OurYlMbVya3Sb+WFt
KvdMDBiiHjvJnTs4oGdUXBElJC03+RzuTcfmoyZxzg2IBV2QIn+lQ2zvironqdNCCMbft86Yk72P
BFLxZlgpZV9APYRxz8tmI95fF+xMl3l8fYA5zpYFNWMgcLO+5/GoX/qEmW1OSGlU0+CCg/SDsHB0
eRRoWJssXd6AvSGNczWG1eEKlAu0qF3ZOWhzS81nxkG4sBhb2A2Bh0lJZh40aMW/CcYy8i5zdBQl
aVKnxJU3Af9gKcANx07p49BuTjzdBGnIokwdxhmEK8yk+v56hG08Upibii/vvqKHhaBmDc1q7H4v
oK8AmkZ3kUvOPVqqbNfBosLPkvzlIAKVa5v3ZcJu3HWROiZz8cLUNGx9YT0bvzd7+OTTY17K+iV2
hbkL2lhc1ir91tT48Af14/iu9nMRGjPzoAfJ/MAVUof0evXvbVOgWmuFda6x2X4l6U+5+qyO6aF8
bfig7CQdOzcQp6ybOKJlt6Gwet8JDWfP88oTeD/sJckay+tnju+XY3zxhwstwpKy8LCYQcEZ4EHZ
Urre7lptuwe/5lo8K3t6jTPKnf1+7C51Wk17rkl4/eYyfWbZQX68wzOcgjdONitRqc3apX+CMq3P
U90VZwwb/NFhLKEGxJin63GwL0XeoLj4g8MEEkM7xO2pi2dAZeo4rpX9yHII13dfYVCbiC/g5bn+
LmI7YxhZBxBak2nVb2cW1R0PHyiGJPmBrYGXLVVwfyKFaSKt6cJM00HteoWciv4Bj28gbuM0lkRX
rpjWoU6T31R7QzD7MLUU1MVtx+rVqxHbZdVu+Q3TRTj2CoKjpDpd4L1R8Ak2uDoxiQ01QQyMSxsD
ZYur8PBUoKwglJTPZtQPxRg3ewGm+wAOVHx6V5t5fU0b8hoxPGqnw7briFt3sv7YxdyFaa9NuyHg
3e2zzJ5OYElmajayT4LX1BqXAn+v9Mn2xq0Ig6Bdzsmq1T6W7AsbkX+kRY9NWMPQ9caEOl+7DGN8
FyDRcnOpq5q7xhDgdLK4DewS3TDaCywWgSvLQ7r23j5eim4I8auxrl4Ds1WuxT1SYuzyr+XAsRnO
AbHZ5eIvFcCvSAfJ9ROQPySsAP5A4H9BuiIT1jNHnZu6lpRwFgPAcxaqOP5ZxPVHOQzdj90PyWPq
+v5DlGAv7ihru6dx8YquijrOyyLPJhLFS13jZcfISySJqE1ydZsPmEC+2SM7d1FlknvbJyVYoSzD
OAHVJUn3i4SdK6I2MT823SzNIUpCI9CvLcWRx8SuugNpWcL+bizAkVDgPDcwU9145VrFnH6wJBGh
3kbExVDr7rTCQ+xJddMkJjiDRIx34LhtYh1tup05nbe5CdzzVNE455nqjfZuFcYB2d98qWfiQ4m/
H+xF/erqlazczKhlW0MRymW+mjP5rZa6/shiH6ewb/E4T7xRyu6/ueDi6pQiwocCwN0CYPIspyHg
1QZ7UFqY83k94BnN/USwg/HH0cjIRQQVtRwUsIPC6YMbB3UdH2npwXyKWZX8UkTlp31PL/w7YY9+
G/Rkn9MqmDaRe8Wb2wuTX+djsFANw85c5CRBhjk7BcpARa7G59mr8qMCHr/1ZovdMDypo/Qm/zJr
ggIbXbes5tqapvFNFkvDyrsT7nIuU24C82SyX1FTfnMGgz2v3OuWqM6exiUyz0451hxKGZFO38M2
7ibyfQHMdtFmyRnzMQEFzO4Tgnn6UrUZ5P4VY0fkmSRMBLK+diOB4WNV9QF3AnO+H/zEXvk5wGvm
L8VOD2tr1+fGtBSizh7zXtNBoE2g4/EJTLELoD6KlxgsBZ42TL8CwjYi6hrvlHFtf5OxbdjF7Zqi
LltqQFptS3srFH9lw+rJZ8Ke9pMqM6wgin9Plv5GPgi4WJfTrpgjJgNDJAi5KDqu5AxwAWOtMw0y
nhWx+cgmtrwi4rxmG3csxy75XVgu+wMks6O0THcK6KbZ4cDAXF2BfjwVUFT4vFqD4VfDaAvmML9Q
CYxnZeqdkL+kJFyc4MdyE9zhbRycC9VNZ8U7A2q8WS/wDyzk3KDo+PxHQMTjiPAqmva0nIuphbmf
1vHB5hoWLsuEhmniKwgE8gQb5qwF4h33e636+pD5mfM8K7d4XtIYxoLXZFd0hdo4PenLeGbnMzKp
eNLrw6STHxOtm/cL8NlwVDYp5Ejz2VI6ZPaP5A8w0WknptGFyufG9nNskv7V9nOsmqR8UNF7Rn+y
4qyGLUwRYhi7U6et7Jf2mZXloFxEk3HcdxW+szothg8DePKpHmJcYMa3XvqSDSVrSLTIidsibHHA
pTOugVz3EgLvAgnbxwRYTa46sBpgSu4ATgL+MewEM/MIaNo+Wa4zfEat41z5Y6Z7mGw4IQRo+q1d
NN9oDOpnGm2OdLZye1dmXKN9kA6rlePqIFVARka7m6jlvmyPSfnpFrnaj7MZ3quRGwZwEgbu2f+y
FV+NMYlUWM4a44vvdKj2vRkfk9ZLz/WIfmpjZDNquoZd1Jxw9Nj5h8+inzs8HoZhaa2HNvHL+8J3
20eJsIW2ijasbE32x13xaJrFdbZWnlLVAGefgAiveugr7oNs4kZ6LmZvlwi53gUO4wQ5QnQftis4
nfa1mTPmNSBYo0T1y8wPpvPq6FuDF5IyXg5QCrvj1NI8IPBrfRZynlds2bo/1hwbO73y+bK0yS/L
jDVkETbd3hkU+6ilxq8o0DQVro9bLtBQZmeyOVCrOAJr+4fxh2HNKa6f4q479RZDxUpb5R6m5GyH
PX2vT5GPMxcOW/Jgkz+H4A/T7WZUmX8Yvbkk1+62h6hdB8Ac3vLZ0SERkp7n0AAayDeAkCt7g+G1
SBbwWrp02QtcUyeMCEebrdMvM2AsF7NYb6n4oG+YguUDfFjIwYJv8GxL6076egq5h8nj3A3Jn6qx
rRsVZfl2rc2fyaHHc6jL9G8FlA83pOlDO5ubcKbPmkRxqmBcxSq0V6y8LI65QFIbEGqaO/CsYlVL
arvXh2JBdsxSeTDwuzeLIrc9xQ4whiwa9qvqPdynVGvUw+S+d82MZHc9cRfSfjeTsqKTb1DDN6np
fueW9n/rpWOxWLtNfQMnuNu50uH3AVMgjj/KEV9i07rVnoVEdPQy0jgRbSr7StQZ3AjPOuZJnO3T
eLQ4YeNqrxZMy630/w7aghR1xYMh+MDySXL4JjZsnWFt0Q7hcPA/URtYfPbWUyxqfb7WiT8ZmFYQ
GGCUEEnBuzA69k2Us86bXUlH4TBRW+O7H4wX8kJrgHV24Q4yqQCf2ir4yzsixD8s666uKqrGtqnw
gDH1NR0feT4CiMyD7KZw8HYXcNXcAF4zcgBA9uLdqyw4jXXU0B5IJicJVvts5U3z5owgaFyiaPuR
x+leMQedMuAA287FpVJkWXzrsaC6zDz6fKmGGS8EWYEqp3FpquEKJs4fNkXqgTj6Fx5AJDr60g/T
7A67NlbuIeAueKKrwj77culDPsLNoVg5AbOuCkiCljP8KJ2Gad4HHyznzIZLpdjQKobN1KXeguKv
fpt2aCc8gFuIZu7eKXFXNpBENixjsj9K9vWtQ0TgljmR51EJ8mgWm0NT17gwrQmB36/0dZzzfkEM
IDcBQwgcHXhEsi7JNa6+JIfEnSmHzehmy1zriy99qkGOcTDN2arDLPLiCx5Y7IErcqlFIfWus2sd
SlG+oYHF+xZtcbtM0mLqtNIzYl6yXyyPqalsxN81CV46kjAvbmHxSkWVEzx6oxG3pI67MChSBitC
cETsFTXfeJoAXGDzo83Q33VrXF2S0jjHWGI3iSEsdDA/PNaxd+wj/Tc7zpIHbibTWQqejrVem12S
rWC+EnKElYifIJQcV2o4yXK1bO4oHWYQWwr0MJKN0qqKQ16SuWY+IEHQW8DzCsDBiSfmbS0qcYPm
C62iSJuz8DiHtsG1lUfNi3dvCVxCA/IQZDByPXntHXpVtI9lUwAGKnpxAdG9blMbrSBw0/oYsNE4
YryFeGAz04SldNrQpNVrX7E158BNbhSMRQ/7/8Lk3EC93Bh/8HYzRTZ7VbXpm64W6kLQD7FxIumf
fMtRb1ienLC/jhaQL5rDINGhkcX0eSVgfsy6KQhLg6s2TSc4HDO2YqPL+jVPverJckjicnVe8HCh
g+dF8ytYjAw5JaBYsog5DrnwHlPRt2EKr/kVnyeAj8JnMYVPgd1nbRNoZV9jihH+PKDmkCo+dFPD
4hSTKjtcPTNNAnrNMTZXdovhow+Qn/2BbwP+0msvqrBedF4CsSiS7sUqDbQsloZ3IKX5Kx6a8hHY
O7AODWKyX5t+h9LYwAwXKPF5V1yioll/1UxhFydJHxYoFrusGn84VLgmB/HIUAhEPqL+BNAIo66D
+2fjMi1Sq4HgDHzN5BH1GkMx3TSRtC5RiYTTtQiU/GViQTbKxlw8iAMQ7vfE57OwqcYEGDKesKiY
GrHznPwvUNCaxxVwAfHRFsMSnl5wHfajiedPIie/e7gXN/OaLK8DsvmOBe0ULjFAu7QaAiaCxL1l
wVYf+mjifkJ+GtQCpTq9JbGN5nVDbhoiW4B2sQU2E2zynB1j2bj1VvVuC4eYT1BnSv8rhwp5aX1Y
R83EUCvEmtxysWu5ouCDe2r8vDz4U6B30YJWNNtAQJpJZc84/+btzLHGxIz3Z6p9A7oTTbOvUrzh
deRdjGxI0OaXtX3sBRgUWP/iw2lG508qr0gtj8CQC4dlm5m0v7Wj2du6Y76E1Rq5oS+C7i2be+QE
j9sxhe8CgSYxF6zn9hcvPynUrPAoqcnp6eBucAvTke+ojHvyO+yjiyooL9hJS4aqmsGDspev7uoj
rluAOhV+v0MCMv3Mvi/fS6P6rygZk2+rBk6Z5VEa2m06Ue96ZWDmE/5ofHAQrxWy1tSMrylurzfB
vIYrl/SpNxnD4jyisShrxuSF5XDEWF7kTzPVI48B1Hos98sAxGqmb8xp3b+uxnvD/8leZ0/po4NN
4qYd0S23OVoNlviiwBybFl17afOqRTFpyxsOqvVFqsY6Sfb4h6IdOV2YU+yRoQl3DLfDzCOMF4lP
0DVvvYgfR2DvQP+Rl4rgpZlfag99z0bDuW+N559j3OeYNbDW4XuVxMywC+Y8QpSte9cwOdWhT8Fa
ixtZjnQsINcelMzTX/KaEBOenVxQy/KfUrGNFpjI7kRdcL20R7MPBlOcuWbUD6spdWjRhhbCaqG3
wM1fU0u19bY/ZjW9L0DjApRaH4Gd0pSdE8NVPpb+XuF61DdJeUuUFUbJGLEeaQZJ5CNDgvBh/1xp
KcNrOl2JGz68024ucZdg+GQRgKfPqHTdSq+r95wh6X6gRYIfQQnGzJV1t9Dby6OgOjz3dbR+RXWh
+eVfvR1V2p7iPs7wu1pw2wX/P7jJ+tFZV8V21tS7QA/BwVf8ptwOOIEAgMTyrH5FYRaflB45Rzer
n0TLeYji+7/+OXLbsJo3tgnoQMrNhz/7zS2xp+RrtJPp1l5R5FjKYNNr3YBBAt4ptKexfEAWXt6m
mlOANWx9nAvvpW1Nt+k882GzC/qOikiwWQoCbgkR41Q5iPeFG/jGUSZ9tNjNHFYlIRoUAw8Kr9jZ
SWbaDdqcYYdcysgtREM0vDawoD815xhf/SZ1GawC8KtjH+0rMrSzvJbGDCCAA0TM7eA9QDJuX2oN
mefadBSfA5PrE2a+ZucuC6tPoZbbNit9vtiDf2dXCGT0+xWHeAx4YCYvwBXEAp59IH0cS9BdWnTn
B1YaKYzY6g+2nnivuZ8/uElrH80ESi5jg4i1SJYndFVyuMiuh0kBmovGLr43rfsFr7462fVEyFfN
/kXlCtW1EjDdVy7DFcZyTgru6bapoyfXxTAZew16SgXZMWeV+VxhqdpLLjoPxiNnkNqoDmqGRzRk
jX/XTT0fzkBfBzPyH5kROXIhv7VFkGfK84XakOvdid7F9Jj6uKu4r8krALrij6G4XVccU/MQ0Hqc
kkhxhqZ/chYomJwlAGFiqpnwMlqkcWwk13FJ+Yb6zZ/4OjJXbTv9+BAav0p3jMOCNjA4c4BZEiua
DqiW1bOYlpjGGD2w3iL+k2W4dDwlludCQSGMcJmcB4/sNZXEdE5IOAN64T9SdsO598gMOIFeXunI
ksiKkT7hyCEm7tofPmiJLENogn04OJDchgSCdxIcHDwTd8C8UjJamDmovpt3dHyN2C8aRLQCQ7FF
qtqOyJv5RUPpQhUZEFAAfYagENQm2vrUYM0PXTUFN225NgfLxkczrlZ35MVjjO6hmw+Zl+5iWfrn
AmfsjnmO02gY3xtchcce58xT66+0g450KQJUyEJE6PkG4Cevq9czqC/Cf4ls8eQVzrzL6kVfVs95
l5MDX77gezpUrCgwXPpPI/m6Sz6UGLoHno/WwaJdWGNyZLdCogrfwWEJNOnYFicWW1ZeErRSpi2L
Z42PUnBLGVaym3NFCgcCN5cZktn90i8c9X19tgMiA2psuYxFki36VFVH8FoC+/eYHSvHaT/hAJLS
wE6iFkg7I0egFsMNuC0eXFBBFq4lLq3lH607sVmmcgqboGvueK7UDf1tK0yp1SNXmPRU99UVZ0RD
YNYbmg+6kggST9bobWyupDgWJZGTDg8Iah7Xck/ZnJV4jUzekUvKCdBYmNCfFC8XR6Ctd+5KemXS
3YAHN+rfuq7rH0VP5WPc+vkhXoy9A7vm7DDofrL9ZykIdPNS88nZu0MMhr3pATEQ2N5i7PGORQZT
QI0Bh/0if4/Gay8963vCRux+ehsfc9wi7M81hTWzPX+aKRcHUvd+6Jd6/KHMyD3ZQYa3IRBf4PrK
sIO7+hTMwWfi+fjaOiQD1mff+HvtPWsbbqbo6ShI0N78ZsYFokcatiYXxU/UB0czm9nEwmHWOFHo
LQQENcVeOx1b9cELKOuqjax54xtVHkdLxQ/SGconzUUR9/hgprBFmD7xUH21A8uJpqy5MfgJH6Jo
EvtZChylvS02nmdVO0Omd6OXClQhg9vWrGQ0MQXW+zHmyzdErJoo70tIyKXmYKxEEgZCgUG+WQaa
tOAhBvjrThklGDt+Fdy9E7Hs/aL6K0fKMcE9FX+GpZkfHW+0PtsZZaiUaiCQqJ9aRso7NmvgqERk
fjPnfWAzc5FaycbQhGp23YhSNE/4FbKs/uY/jlcaNWiDLFcc64wVlN8k/ckUWgMQbrvHhGPnmDTw
MrH8sZdgqyorEu2Yb2hcYX0hicXlTnbnUC2/s0vytDrlyuSZYCS1Hy3RDX4AWqBGb8FVjFopVig0
Iz0guKWwNPVet56CYAJtnPj52xDhmvQlq4Y+59PgiJm/Q6Sv7VBbFmJb14HO73q8OfMHVZQIynnh
wRkRgP2JkhhTH9nNWNs8JwE52WrZY6X2yZSQphAzZURrRXgyMC5egGlQB5n3hNW7hboEloxnAij3
WZ5zsrjVEvZOjpKa8KYVAD4Ico3J1s8XweqG/VlajwwBOO7Jzwicx57VX5zBbVk6YLdhTaC5Y4xL
E+/9yfsbB+MUsyk15nrTt2BbkZ8iUOPs6nlhfdhGeJah4wKiy9xlPLk41mOmwCzO8fC3eUfprOsz
VLIhtd8wH721F/olR5b/VP300MKxLwTOxLbVgctoXcW+NOjzj3nEnCVdC/w5UEPsa7Fz6htipBtM
G9/ubMa/sQvJUIP8tYrmx0eYPeDEaQ4UxS3XP135l7SB3k2KpX4iec+hR4AXvMJMBUcxOUGA3mUC
CEj8aqFpbuqOBaVf6HnXugLuF3ncM+oR6v3M/Lbp+fCSgvPyY0cjFJxTqGepT4RlDCSc4NztLiyx
1leXzoRn/llKDYbE2pdjau31mCwE+7AjYUoU39aIGRMtrv3OXZVyU8gl19OWvxp1hSLoiXi/q3z4
JdjJbqB6AkNER77hQjoRNMj6m3xE3QEu7+8lGzsIIsrbj3XmnKSdp/SGmlC15JMblqPzfDtNlnxl
i01QUkv0SNdzTzpirORbQcTJVpSOOrK6y6WR+24tW6gRFAZ4XUrKrSMUZxSoIId/SdQxTTb1lQaC
No0JLU23uhth2bgObs4YbJFvT+kBBw1LBPLvxC+7+Vc2R8OHhNsFZRVR6bFVWMwoPXa2axMBX1Y8
fl0K3IUuylefXXjoRfcBiQYGvGtbiVixupL6SPYOV88LuiAsYoJieD+vi9Jq1L9jBoX3tmIhtk6F
uMxJ5TwkJTqshfH+STQNmTUTBMTu8QRiieyQ4h1Wuqy9SWHh/vYc2z67M/lJKxo/1vFqmpTwaUVK
xJz747gfhvRDo95sigmNAkVdH3je0eH0rCHT4FiDKJ4dANxhlBAw2q6cVstiAMlEwKaVORmNRQS3
Tg/DEfhH98rl1z5M5MVJRdOfcmptm1clmxiJ7cwcJV8v/LCWufMQtcXRtHiRKSPLveaxNmR6I0xV
HEZIY1J2/sYvCt63xufXVpKwSQMHLr5TlW/4yl+9weW8mUoqj1Pqht0g736A92J44tLbQ5V1891a
LiDGKCveBC0x2SXhKLcM3LKBP+g2ay3nacWGiisv7d5ojZEHvynm5zxxXD4pPHa9ZIfK8mxliwxX
xk+lPkuJq50Pt41hRY1sUxGwtPZa8G9VfVgH5X/V2UANp89WII4wTf1zd/u/V5w7SqpAOorNjCPF
/6uIH3WsuQkv9SOh5V/x2mxre/n9zz/i30vO+RFOwCStpOto8f9a1NG/vDFrp/rRXi+L/5oPzCwk
ikkp/vPP+fd6c/4jbC+Q2uZ4ppma+vOvz6eUcf2//sP+zzTpVmcpg+qxye7RE3RDtRwH55h+tKQB
//lnXf/M/1ql/q8/y//Xn9URP0qv5YaPi/mo4r8BmO+AjbSNGl6UeMLOuLf++Sfa6t9/pBae5yre
ggDf7/U3+X/+82IaKPV1Hnn8b9LOczdubdnWT0SAOfxtdVCWuluyZf8h7GWbOWc+/f3oi7N3N8lD
Qut4LQgGBLg4U82aVaPGSBpYBQC0V/2RHlEgeb/BvN5UAjlTMvXNL8s6twG5wmJlzDPryKE2FUNV
JYWCyGgdw5YECLXl+PgzTL7XtJPFFhfadnmYM4tIB45MUkUCT4n44vUoKYIrEbw18dGAKhvgX5Ba
gCzonUnOtvWwbEubzuiVrdHe921L7hWELI4maaSGVjgV6gmp+1i2Is+asRRL15g7iyNwPSTglkYj
lpjh1kYB4gi92F7/oyGecPOWqW+aYu/q6t3V7lC8ovhDFlOlieXFSp5wWJ7Na+olhKqrvUMUb/nT
JoffkEVDZJ5lRdKG/6+/rA2zUhBcSz5pdfGRy+/gcP8sW5Amm2YwARBE1rkPdC7maxO1BJYfJSPl
xNMFAAHUErINgUitIBvU/CPIIHKc4ii34XeJ9HurZecBf+X44QHJJti0kXTbEEcdlj9rcnwN4glJ
1SXDECVQJsNXX5ylDKVLvjkrzlqnK3sxjzN6eLoMxYdefLWC6lwUGkxM9JoT8EZEzp83zyEScbiS
rprjHUESygXrJ+c8+UGH5T0sdzoims+pbJQvforuoNh7PpUGUbsrOA+Py+aHOb9yXoxe5Y/BhSni
/UfLrtG83VGiz8+t9CXvzxncbijT0I1nmdVOcO6WrU22/2ANkn26TGXugL9+7WKuTQolZFnNHM1D
itXkazLtt5JGK1M68RuDFVMzaNvBRerq2DmVMTDVRMvPgG7t2kO0/XfToLZZ7QhKlwc0PTW6pWnk
O03uM0sxRvcMyccsM5s2PwNfPOW6c99oytOyibk503SVtI8MAEEaz1kee21v+jmaJjTDnaB/kV8D
qYRQxhfElXtlbjMYssxwOKeSqI6coMMzSvSVpDxTgUa0WPkACnPb6LRZl1QpQ0N6aaGzWh6eNDeF
Bi4Bn6Cq1iQkAPdaUYXGaETOkahd37ukCMI/kMTsHezXVf218avXBmxUbUGM4d1GlrrPSuO0/CVz
E33xIdLouimzJneJk8tzCRJFr49dQv9k9nXZyJy3uTQymuKsSgtw4Hl5rlDLFF6C7l4zyKDRdSKe
UforhI9le7OzqwznzcLvSuow6IsTh+KRFqQdgxJJvOfl0bftm/+bhZH/RAW2llSA2WeKaw5RNN2l
rb1yzP7O/dhNsfvJ0pumQRve6JxZhiU2qtYV50J4JSWekMf3pFcr+ybRiqvatxAabJDbWXEks4t1
YXU4LxeTZxtFFKMOXZzDFmRDfRerX2wY73qIo3iYV+EmIzu8PJvSsAEmI9UUQ8RLaroyvodtMA7Q
PrnlGfmNrSjdRc03135N7QOEHJF7V3sUroTfICVWxjq7US7sDr+/GKvjQROVOh52XfWFvMlXG+XP
lbFNwlYcM7cslOSGqJowRVzbsE2gGx7HHQLlmjSDRc/UUS9e5epRsowbqfiTGD8l50Wo3930OXL3
y+bnvJspSpRyVVw1Lu7aOpnUIAwAL5+rjqgZuE+yzVQHQhBDKm+ioSzohp17FnpersuW5+b20vJo
H6kuTBqhyRFJ4HLukYKIkpWLdRpa6RYDo0lNsUT4/EZXntSB0oyilJnV6TH4Yhbc3xDJ/loex/Q8
GCIkR6weNRfu8ZEzQWuFaCHVOA/ZB08snDVaFBSIw8eouO2yZ1Naux2GNbk+DQRlIn0wqqSKJi/H
6zXzfbHtQe+wK2FO8SExrwzeGfQfyJDK5/laMDZz+q7s6aM7oPVq2QHBW55d52SzUJ5wL6YOvAzb
0kScKoeX4SFr71tp5ZKfrt+1Xfl6nLVW5dQ3cNP4t9b/5viPbn5igy6v33QfYmV4FctwOSmKPrp8
kkRNRNpkyzN0kjdu8twXKxtkdhjUIEzJFHlNjAMICiRKV0t2fjZodYz7LznRLNHRrgLcuDyU2Y0B
yM20CFjkyb1WmWImgCUqzlJDxkd39pJOS0wuwxZbVhTWwv7zVxCTZzEsElwyh2y0FYOSdjtfVyEK
DhHwUBuolGsoqQ6KcR8YaC8MDFTCBqzd8kBnp5Q3PqGRjmTZ3xflhV82yEDD6cD7oAkgbQH4rCKI
FX0ztbtlO9Poh1PNs8xSFE0jWhh5RwfOio5ms+IcBEQmqr1DjOUuaNUVM3NbUDZkUj8mshWWPNqC
gqlVlMOU8qzT2QDPTnMIvd76F5vj0sjoNKWAGksBkalzxiOmIslPRbLIviXU3fKV6GeaiuFCu7Q1
utNyI6OY7RvYil9d+w2wNAWr/SCLLYhn0XgkXEUWoAtFeuDtrRetOI75+bRIcw0vEF0bLRsdEmQD
c6k8ayRN+6J6AlD1bXlnzO1AYN+yaGqqiu8ffn+xA11klNRCjaqzobgw8fVAdJ6NCoL/w7KduR1I
ps6UVW4Yc/I4DDPDpN6UVGfom9BSdoAVQzxYNftlM9MwAIS8ZeE4cIJDTfZ6OHXTKo5De+I5UdMb
HRRoL901KJR7zzKCoun9srW/kenoBpMYlW7J4POAj4z2It2FRijUPebgoVOcdx+IWqydhOCoGs+y
s9cSd2gx36S+cQM/+hbA041KcpouYWjoyVUvf8/MYkqKqg4PSm4BQurr0QPPUgzfC7qzpz3orgB3
KqVp615de0rOLCZJO17fJO8U1nK0L8WWR2tdyv1Z02G//6ejVcT3V3J2w78xnlrNYHbpLdJ4Ho/G
0lHrjVsvFc9qMehmnh0UFH3/1jDuvbpd2TUzLxBD0sGJqzpvVVCWI/efgwVOHK6Gs6PSDMXsxYEk
AjsEhGbQgY7guSAXPytPu+99f2UTzU0mEavGzcqikc6+XjTA2koJoqCDmtXf0T9r+wLiiZ+/aIjI
/2tkNJthJ0PBEufd2eJ8oxhOVedYapDpKivLNuOyMGRatApbmqmOywwKMtpZE9QdAve0dcsFutrb
T29ywhtDI1tCKDy5qiGwbA2APM1ZlCGFTsQnBTKlENp7cjUr/nfO/8scKFUhF08aaHw/RxCQg1PP
mjNNLeiYWxA6JQmVXTU26ZmWI+8GPkPkqgQ6+jI1tY5V0WZvsg5FW0sgC8pabOvPH/KrbxotZach
KYtYSsOd5N2U0a9aOGXysyn+WJ7muTNxZWd0yFGcjzJRypuzQiGsDY6iT8OWt2nT18w81sKuKd9V
2BxWrA4ec3TsZa4JwliTh5wmDqfl4j7SJKJX6uX1OYAID0rjUM5pR91SJ0vbg+GEm96n7By/QQyT
K+mK9RmfAyEkx5Auc5GPGB1FwQobSzCN6ixZP3yIkEgUA0CIkwdbWzn0wyJNhklph+cc/g03dz3M
AvwyWfq4PvfynxBY0pAkSulw9tOVFPCMd5FJl9JKQBJ6eu8aCuTiCf3O5wreTy6PQy8hHKOsPVFn
Twq9HNw7pGYN0t3XA6IO2wPV6qpzmJ8lbefUd4r/bqWHWn6ker0r5YOD9A30Jg0FLd/4srxtZq79
4ZCyXShsklkZ+e/UUeIEhrTsLNPEbdXZpoEONmvPrQvmh3bDPtgtG5zZKdyxLB2dp/SEjVNWOsVq
fmGlZykCFGHfqu6TkAOuhnECNMPKthy+frRZrowNo784E5mp2OCDzRSdKQAD8X1d7YXi6IS/Avfd
CGijaZWb5eHNzefl8EbzGXIMKzCR6dmOww8UtDeVK+/LortHMBoIArSMfXNeNjlzIlScOkUSA/gA
HHbXg1RAZ8SVIaXn+iVsv3TGnRQcrPh92chcCuDKyvjcNRaAJAUrXXfb0LShel8L5Eoq609OapoG
eKE92Og+qOHKGs7MKIU39gtadJLMnrkeXl/WvVD2YXYOwShtckG9T1BK9mm/gAZxmwMtC4S1Ou7M
XXxlc/j9xb4JTM2y6L3Pzln02xaE7UDjsDyfaxZG3jqSAKfLDaNKO5gDIzSg4xULc9cQqAK0TU2F
wyaP68TQimQQxLEV8+KuLGg+Ed5DsGCW/qraL1ENL8irJq/t/9lxEdBzGegmZfjRagWykIWVqbIZ
6/IjU5JHO/Vv/8XUXZgYXa9VQs957LATUzVrKV85CH6WfrHiGKUZ/w+A4b8jGZ3kRCPtrkSwk1qQ
pniQEjU9nB1INm9lxUOZ2rRTmjfkgy0Gd6ZQbWSr+Bp64i19afTS0X0Kz+235ZFLw1Ee+bOLb5LG
MWKfRZ4YBsyuDcieLmvoEezUqbZB4TUbNw17Oui0U8D07OBug+Dbo62lsujydCjeHla+ZljL6dcY
Km5HhW9RG3lXK02l3ox0+FuV/GQAWvFU8Ftg9rNC2qkyIHLV2tetdt/wFTJ0a9yghzwTj8vfMeP/
mJT/fsZooXox6HnzsM+T6tGo6TuFG6ktQRABV1i2NH+k/mtq7GoDO2hiO+Y+yRLaqqR3PXnOomdP
fFJTeiwOjfOzc7uVC3PW/13YHJ0oqdQj4LlcmBQZ37Sh8cKFmL5ywIomO8lEe0p2V1Z2fuv/Z0b1
kftzZLNMw3q4Nq1HpXiOTG6v1+WpXFm0cX0fUQkdMllMADffIah91HRn0P/d542xXzb1v5ya/w5n
+JYLb94jw9O2mZaeXfe5RAlSfTeMLwPXgYiIo5X+U8vvVvc91A6qtbZjZmcS7hsq1Cb1ubE7TOXI
b4HZp2clv7Xrmu7fgwN8bXmAs3N5YWQ0vqIJYEAbvIJUHGGzNtxvsnMw4GxaNjMTuWmKZpCJIoFB
qmRwThfTCES9BC9AqGii1dT8CeKDBr2CbHwHFb9ian5E/zU12vM1TTdeoznZ2fFvO/VrWX9UVPYK
Y+UtsTaiYfUuRiRDtR3EOkerKekhhJe/2ai0Mhcmuk//xknpdLurEn8meeSoSQWU2wbPAbOHozya
8VOSPenVClRh1kORCNSIA0khUNK4HhKE9Vbo203Kq+UxiH5WySFEicWrT6Vx1ApaC0JIMFeMzq3W
pc3RNEal7udFWHAhW/Y5KmlGyPJ9KNF1HcTdv/AbKnlKUoeUvnhHXI9PysQWjWeF8en6o5bCq2o2
B6isd8Br1vIFc7HMhS1rNJeV48EN6xNoIPKwEbMfBWDd5SM1P3P/GY01mrkqglVZd4bRiLdC9UUP
XvP0p+e+LFuZDWUuBzK6qCFsCWrLZiBVECAmRwtS8MUlIxGnD0L0qrbRngTYxjR+qi3CC0+u9VuB
xkP7N86Qt6Zi8J6GnHBcZxMBv9E8lePzo5qkyKConf+0U3nFecwu24WZ0bIlniQDWWM7Fvlr7n21
tbVUy5qBkXfyOkjKXaQTzg0AeaP8rScfyws2uy3AdIgArCXqKMPvL/0S7VYIh/ZE7nCMtdKu0b4l
+KbQWIvW1wwNDvLCkFXHHoSHTBXdkpCevqnxWw2Ur2u+LA9odsY4rqrGDaIp1ujUdk0ZGL3PPu9h
DqYnihfPGlBjfpPzb5uWSs6GDXY9FiiiuygMMh6o9Ohn4EH05sHTnxtX2kuetYEjBhHRk1H+7LX7
wKZ5idZv65GkyMr2m1z5Jtc9pTzZ0Kj0GuMrH/EMuam7InkPUsG7dRNHf3Abw7hLO91acR/SJDb8
a0uzuI8NkBTjE9UGABPCpE/eIyjVfZ9Ea4u2VbGF87QqHisIZxKw8/Sv3SRlcAIi69FnKHnxoxqk
cH3IN4UXkD0XV6Zgcq/yWTonnGeyMlStRgckR5WjE9I6e3cKuuL0Eo30t4RElkTHjbmSppts4ZGt
YetdbOGwzs3MiCB9Ns2vLsS3tIjeuD4iPrRdLG/iuYW9HNXIWXeiHmRZ1mTvumNDAEwTZRPtmtVE
7uzkmRQcuLEAJIwxK2bbRlqVZNm7GP8WUaKJpBfPcTZdL6ACt4YlnxxMZg8CJ7apzt8mycfMsOHi
Ubr0PdCTL1rpPdAOvbJJ10yM3DG4Sl0VjCZ9t8vkZ0ADbYW85PLKTCN8E6wwDRogHxRqsuOkIiz8
oRcYAcPoXzRa+mlOhSAMj5kX2z658x20BMtyq4TuoaIHLMhXyh0zazYkLU3gOKRQAaVeb0JkRyQN
JqL0vUWevfZluDKanv5UgddoAT1qUgQroevMrFq6SBOHaoK6UMbZflpENdWH1Ou9Kr+jzrKrrTXk
w+CTr173ABHYfZJBclqfglZgPKVZLxGTd48OERUaTt37J9aKhzJEIRiuXgmt67VGgJnDfGVztFeC
tlRC8B74Tno0S/VEb51Hr5TWHpY3zKwdNINJKeoGV8bw+wunEcGAQRm2St4VkjdN2+c7x0/dXZMa
NUxUq8+ZGc9hUQLTVQU8gkqi/9qcW1RhmHVh8N5DEK5b4a4hcZPRlrc8qrk9AdxBkwDxsXLjB5pM
e30F9tt/T8McUnlNTe8NPV57m00Ho3GR0wrFa1YnIzuqV9BkLQvUgtz3snH30OlCGqfucqlecRvT
q03nQqOapQIfB2A0mrNcaRPdoJv7PYRbF6XCLvhuoO6moSa1j8OfyzM3Pb86lyfdBhTNyTOPsxG1
AZtPgxoqeQA4WJovSfgIyQOsxt+N5tuyqekiYYrJA+1JT9kkI+Ao8OcVJEjf/chGmknQYVOAyv7T
RoBkDRewCGgJlMX1hivI/cEm3Lvvtt3Iz3kbRzvN9NKVd8V0J5i8wLipaJKQdG2cYPaCRqRt0Yze
4w4Vb3jYlA6maXnNzLT0wDxhScXbDeHw+M0XW6ps62Yjn+Gf3XWN9hDV2Q3sM69ICux0IGeCYO/V
DiV60tuioG6XJ3MaWf61rxHNUAnU1DGYKM56xzezSD630E2kmrRVlNuw62j2RaYd3gf3qe4eoaGm
Mepgg1lpvVu9PKH0uvwdE6f19zPAoMFGAVBg7EXCzMUb+7V8NhLkbkDZFW64Naqa3t/bZUvzMz50
CJrIExiTbIWWCYVpIiF01mDVR7xxkwx8ut4OodqEfm5pm+qIvxhIc3z6jTgM8sLyKIq3ewgnwl6V
z4V4n/dPjfNgeiupmMm2HYCeXNWMi0SWrA/O4ML507msuJ4Sq2chb+5QYXr0lPYpy/r98iRO7s/B
DE1EpkhPGwj90RkMclcsJTFXz1ryrVLvNOVPSXLatl4KZD5RmEdp/bP+nw46nj6GaOH+kXMcWTTR
4AkTxXPehCY+aWV7HwDy+L/ZGJ/5mEqjUzTY6KguNPA8G8nKvE0cP+832WDrIVRC9UUb3c2K7MUu
/sY8dwE9wbA8R+KNUj2XA2ke5GROvhILTHw/9gagFA8oQ9HFcU3F7tvC6dFPPcs9IuIdpHTI2iKU
bj/T6v3prUecyrOeuJ4ObkZ4vfWQrwoHsUr7HGriLzjVbmG0u+3C8Pfy1pvu8OF+5tYEmgWcefws
rBNARg56BufQoStfDR9lpYLYxFqJQacO6drMKOrVNBdGYdlSz3GPRpMHLyNMkw5SCuUaaGB2QNRA
WCeTkGN8P5eUfv3Eh73X8fufYmA9FT2SuP5az+OMGfaBQrcAiCVpCoZIwlQWS08/O3Z7Jxg2zRjZ
Rq5XNvg0R8sLQaa3Uh1wXhTkRmj6RDLCvgfwe6aXcifC5R8/iNkzzCieFNwYylbkDjGTzy8WY5J4
HQ2gGYZ5vfU6RRTcHqjJ2QhAw1b5ExQru6KOnkAzrEQf02nkKJHMBkdKugfI2bUpM5Ac+P/L9C2x
0h+Iv6GrNGQa1O/Lu3zqKOhjlAhxhugQ5eyRu6usyHR60fff2uTNRA2ihGAR4sNNbhq7ro03jfDp
cVmEITpnF0CxTL7lelx5CkGxpifiWyNKwn0iQpjFXjS5jMu8XGuOGR8uCUysYfKeBETHA30Me9Cl
run9NOvfTMRdXkq3JdUthMVBz0Tw9CEUFCujmxqUuDzI2AC1GHICow0CT3Rhdshqncq6/Z6lBcK0
AiTyxj5apQYYrxyF60tT4wMA9MHLSdpUpzZvYJQRNmRraQAqIAb+I2V3pees3FpjHz8YHNprGR4t
M5M3S6enRV85uX9KHcP+LpktgDE3Haj5Qrt7aP2suw+lJlyFYIxPAnaHjCTwqv9frxhtUSH1TQt9
B/+E8pf6IuWdbm96C1FivWly6lnWH+T7qn3hKfajj8wEEotCiUZDC5/nXsgrSN9tH2H3wITxLYfF
ZiWknMCw+UDe9jRQqDyrAe+NtrQVZlHoQ1h3ghMvQ506hAtMLyUdedsGnkB5EH4xYQkLs7a6zUwy
AaEk0VVi2N8UwEi/67AHbCQg8hPbprjxQ7TIGsjFfi8f9Zl5vPpM+frkSTwyYNnmM4vOfa7U+Leg
QkZfG3efNmPSbSvywCWxwrPz2gzqPmky5G5PalHchRVgPIvG7964XTYzc9LIrYj0u5K7oft05P/9
LO/KRNTyU6zd9p626fOTp+U3lv9z2c7fYt9lCofVJYAH024RB4CcGh3pWLEhZpLK+MTXIElXIpEu
xToaokko713Bs25SA9G9kO3xAMkD9NlhC3cMGQr/F+Frfjbc9ptiw4XUd57/AqSjeUMaCja/2jFf
MmR794XPsRXhoZE3ba4YaydoZuEBKg8ZDR4jOMTRVdIISJM4Zhye6qq5UwFj32Y0xmwRsflYnqs5
QzxjNdzugMwftz9AExwZCLGGpyKN69cuteoH4GXBsZfStYfBdPkpDQzacsRneIdxAgWiLlXvCuRY
NPEZ8ZZbE6qX1oDxPa/2y4Oa+lm6K2h/oe4igi4dlyLSVAFdUQf1yVd/J923wv2V5j9D8XvU/tGk
tQtrzhg5ZG4rHe/OU/368LSpiJYnWdaTYaDG7t3mVn5X9zlk9DSme/vE/LY8uOmKDR35Q5Cr/X1h
jU6RaGaDoIxV0JCoveSCvW3T7r2G9XvZzPTqkElCcW+IFvuQrXE9LLUnoSA4dn4S88fC1bdN91qZ
j3r6UmblynLNjYiGNhJ3xBZTaHOcqnblyHJxIqGr7Ho1kTfu0JM7sDGujGpmD5oi2OYBMDqgjkfn
CoHthG6Apjo15KM+YkR8d5L7NbEbZStnzlo9c2YOiQhFGhLJrjGXI2t6QxdPpHPfCxlhp7ephHtT
vnVRV1jrKxpn1yQusaG1gZwhrpV+y+vVcn3DVeHyJrJwdmGJsAuUvMv7YVjva58q47UhF9Il3qfT
G9OHtzAR4uZUOhH9a8HG8NtnsfZv6856CYzkSVfgxBQd8fOb42+DMY6DR5UybtOWkXTvQbXVJ3iV
Nkb10UBJ53TSyuim88fTQObRzRtLG1iMrudveJObaWx5p7oOHjzDeUDhcQUtMt3l1yZGd3mVFKZd
4BFI7gMvTyBUFYwnYCsrdUF5OP/XCzW8cnDoskyWh+W6HkqVtWqnhIV3CqErBUVEO0lvI7lj9NWz
YSV3qvThZMW2kKEqhKLkEfml7ofj+fFPE4zC3goGSvVGUuGbVX6QeSQJlsTqtopNBzJ/9bNt+APV
DRVycoycS/h2hmm7yEqhWdOoXe94J8+PDg7cj6Z0iPvurjbbO13eWZSSljfyJK351yJvQVAGbKfJ
o7qqs9Ci4OKfoBCXblS6NhL5cbMtB9p7MW12Rug0CAdYytY39W6TOMo/eaa2KK0E9a6BDWTFJ02y
jn8/yCRdYai0dE0yZn2REa2SQzj5/nsHwSUP1Cx4SBD9aJ5cZHpCSdyV+U9L/2zX9GCYGAMSBp6S
+iRx5vZy02dGEJw0anV92n4NCMM3bmPmyNsrx1hZpbOYXpYKISAFNpBaA6fMaLVlOU0jP5b8k0kX
Qlc89GkAg95t7Wpbtf1amXtVeHIKKIbl+5AKcyx9IKiGfPZAJ46EgRx9LG+GmUPJXQqQ16KBiKLE
yG9msd+hJFIFpzI7BhDbFFWGYO1a6WjGu1xZGd2laaBZAdnD4OR42i7NfkiryINJJZilHB55EEwy
mimTXqMhMKILanDyuvsGDU10HSGH4qeh3sZRsA3ggK+Oav/Roou7PIfTW06hdjRkqHA3Bit7fYJj
TW41WK6Dk2w9otbtoS5qcMuJL7blfPoywBSvdOI6UPagS69NUVtKeFdo/gmZJ5ThvhiI1DV3y8OZ
hghk/5FSpGjJ+5A2+2sbcU63ei8V8am33jUoHD3CVKeFyRlxi2VLkxYoFs0iuNfAkdOqD+nYtak0
imzPMJ3k5IdusTEa9VvomgA6oFpN47esSm51kgSB4h7itNyUGTS9ir8rDHuljD9zCuAZJnKgeWHg
yRp9RxC08FkjPXOSw/Q5te1/Aqu8i1pv5QacmVmiO5M9ykmDeWJsplZQfszIRljZLdqbZf2ESNI2
T/SVeZ1xMhZYO/6bbenOEUVA+ND3T3r56LfuXQz/YQP0FPUlKTqZq91Ws/aoqFN7JgATx3Wyoqbi
jGCBf8qgeqYed28EX+X2FTkfO72TEfxa3jZzqwXNxQBbIVU7OQSOJNZRW4f+qYvSbWw+FPGxl8/L
NuaWChal4X4UyZCM8yNFkaq5m2AjNaDsB/9p129kymBaFlaqjNPR0AVPBzp5AeJxCvjXZwAqcgv3
yJGWg/wgx++VLNF29Gd5OFMHfG1klBDodOQwkFBjR+jtTai8IZH46UW5tjC6SOzWFqCixkJYN+AI
XywLAb50xdPOzpVOx+JQdNYI86/nSuqcvkDD0T8Zwr7vpU1DwtySP/7FXF0Yka+NtLRc8HTCSOMj
PPQrt1cC1PlBcGMAFQQuN67W9b6qAWYm2hHk4Cant9ME4s76rCzIpNoAfxzI2v/Y0UaTpcl178E5
7sMCCxPqIECc3dXRo0A3sGMcEmkfUt8NypWDM7fTdLLylPCAQeJUr2evy0vDgb3cP5UNbJ32s+T+
8+nlGR4o5hDAcnVYo+d/FJGuRTXaOTkSklHug9Hrh2UL0wWiGR/SFxGuBguM5ShaycCa+1mUhGff
/AGrzkZDVMny1tAFUw+DFQMgDZlA7mxzNA6/DtvECN3wHJhG/asDHHtSM8AFWpHaO8pIa4Q9Uyc9
UAwokE9Aa0MFXLlemFbVBKEnTXvWkJLBWSM2fUi037C+b2LlI+/XOsOnG4EXjQhSCGPsg/HbP4Ac
1AdhHJ5z4YdX0GBRvi4v0zTssjTyl8O7iQQef7seUJ+muRoHMEsnaEfA4/7bMvx7ilJbvBDST/6K
n56+/4fm86EmA18KudVhvBfvNM0f9mKo16c4OSqik9+1Xv4MB/1vCrF/kLS5r9TSvbfcz54nEpND
UUaiCVeDJG7kV10Z8U2pzYoTCEqk1qpt51rdzfJM/l2LqyfzkD4BcwU9CSlQbQyLo8Jqeih49id0
0Ps7QUzTvVzI4dYuagdBUyQy3MI8qGb1IYdC8yuTex859gYRHkRjZOkEf3l8o6qBpO4gBXEpKpg0
WBWFf+e7sK2nch4/u4Xr/UqFyGo3gSo2wh5tzn5bGY1+b/ZGva9dOT5wtin8d0n4vc3l8MWLG4g3
3K4vn43WKtAENNC5MRtaHRW5KO9RDUYfJduWSpdpNyiym9HWiNEiRFAV0YfOEY6IWyj7iqaUA6DJ
cJvzc9sUUf+9j4LsxnU856fcus3RbrXvQoHQgcbzd+OLddXv0CEkVSWjpim14W1v5b2PgIwvPdIg
L2zKvEdPk75k46uLoMROdT33IQ/8EiX0sDimSdf/clSlfkjchvcHoqA3piehqSAU4r6vIYgmjal/
jUyofXJ07MHGS/Xej1TE6yNZ+sc1jGAXumL40Spp32wkR7Nvui7RX3Q0Hv9B2rz1b5Bgz47sG9HZ
GughaBvBtq3Xxm/9fWY4P9F8oZNgebdMHNfgPkiuANg0yJCOnzsOyINUCbT+BDfMjZTvA+FZk49x
u4ZqnPAjD89jOkNk7vq/KLPBT1+cuBaxTDfQffvUSr3zAzFn+xiZBvqsgvI1qmmGDJREphGDwGkT
VUK/HzKAG8uXH2wX1VBZvKkz4XeugfDozLfPTgJOgPfmUF8Z2JMmUVsrOFKrqade+x2aymZQ/UTt
bFMau39hCB4ays/47MnjslalIgvtTD0F5rlpD4r93nUfpuyvLOrkzhuKo9zbpkSFYoATXc+1Xg+q
t1xCp4Rgwc3vfdIufv6+PJaJxx6MGKD26Fmkjj7eOVkA8iXPW+XUt8q2RwQoaZ8z9U6q3hFiWzb1
t5hy7dJgugf4QH/EAFcdxyGh3HqSBBXrqQrpFe/+BFlzUKHfc4N7y/wlF/d+9tiIzo2AvnyKXmT5
TkZ8k+n5ro9PUowY0XOc/aP0h2y1K2tykzANfykb2N3WUMq4nmtRrODh4ctxYuKNMUhMyiE6B2+S
fxuGxY3chdtMeDLMPfIj27rZh6lJJ8tvm7Kdk3xPoAnPb1epqKenWmaqgN5SyCG7MP4odwiIHbj+
4M1PYAjozmWawgNWfs9pRVhemzlT5l9jwyuVLXc9/orLzvaqRKdg3DwjqnQocsVFqQT9YtlZ2XLT
fQ2Xy4WtUTCf2IFm+CG23PJDYYHBFaZrV/ScDZA9hLssGjX/0dmJXT8Ke47w0VVbWouhpbGbHQu2
PGuzVoaDA64LTodxuKP7amFrZY+VKgS/I24Dv3irhHZlcabJWPhgCaz+Y2e0OoZcm6SARO3omYOS
NbmsSNop2RmNtDzc1XV1g1jcpog+FPPLp0eItgHA74GaGZ6+UagjOHqGnF8tHi0FWFm982HFR6lm
2cgkDJYoJl8YGQX3dMgKpYj8ydHroSS0f6LvcWPor1K2973bYo3eembRLq2NFy3PjVoSk1Y8Nl72
YsT6D7NB0jZ3VwY1daxXg7JGa9blZDCajkH19YNiH7ziJHpPMvrAJlLJy/M3a2pAXUkmrzB4fK4P
by8LkqOgmHvUgz9d9LWXo23T1gfPOaGdfrtsa8ZRgMzkoUwmhprbOC1HUrwA9xGLR6rP2xhl0MFH
4imkH//GDpe4BmKemGa08YzIjFNRL8Vj6BwkA8Unf+eqZ8X/tWxmdjPAS/w/ZkZbr1M7uZLLQjwi
jnYTCV6xiTVh00jOynCmFTD2ONlbXshkNOk7Gb2M1FDPM7nKpGNZxA8ZypxlRRCrGM2HkdW3uklB
oY8Pdlt+jSpj6yOXh3vbiZ57k+rBLlBLtCBji266dusqRNeFNygWrqRB5hYX6iIIzE3AdZNGJp1+
9S6PHXk47Xc95NedfqgaenGaeuXlNnfkqbhQuaW8DqRuNB1yVWiKU4hso86/M6xoJ8UDY61500jQ
t3Qt9QhzjTl5dnQXNkfHRIvo5EX6Vzwqkr4RrLs+fpCVbGPkvz+/py7HNrrffFuPuhB9r2MXf6Fi
q2nfHWeN/2FtLKP7rZaKMutsbBC3PFVN91RJNmQrPAhtb2WpphWBYetezJt67V6ioDLsru7Eo9h6
8IK+JMEjRHaebm3NDtodxB8dPYcU9CNpv6QiDvu8PJ9ze0Wj9Y0I7S+gZeQK1ARxE8HDfuM+Bf5L
Xj4J9VvhvlH734nF12VjUxQeo720NvIIfqbYEM1hjVLMvdZbOw8sQatmN7i9nSSmd5lW3yZeujXz
/EY0++9tG27LzLkVFYle3/6bk5s3JQJwK981nIjr4Pnqu8YOBBW/0kXyXjwaQbKxYAWw7wLj2GV0
2YS3bmBtRMnf2c0KEebcPruYjfHV4pqy59kZZ0ZWu23qql/0RkCls6BHbw2pPOsiL22N9nSDjEGm
mMQathA8+VK7t+nHQuvyUcrtTecAynJI9nvdSYvDfRnGr0Wr33dZAO4t2vtOfpujIu27wVaBYNH3
2/wmi5zblWUYnMRkGcjW4SaBO08emY2XWoVvDZsxvE+SWwOxSEm9q/LHLvc3cWQ/Imp3E8XZZiDt
W7Y9ew4GANTwBIfPeeS/dCWOBC5fzmH4x+JKjCLIRGBuaMvvSvvDpfF02d70TUSDItyOvD0pWgGE
uj73bhjQ1+hG4jHXuz+52SMLiYiW6Z1MW6S1rI62pCz3rdDtl+0O/mQ0xdjl2uckkhwdt04SZsM1
r2KX1pkbKfta2WskPWsWRjvNE+vcCCKfswSWglo7aJLP8pXwngSgw8+BfWCoLl5Pnuw4Thj5ITGZ
L2/rfuf5a0z5M6ELtzR4EX4OfbPD7y9SMWWtuVVgKf0xztTvQRNuhVr8Ha8mO2fNDCQ5vNh4vo9f
Un7u+mUEY8RRsJDiPqDcuOkpUiwv+dwdY4HPJtSDNxVU/2gwvqgU/4+0K+uNVFe3vwiJ0cArUFNS
naQyp1+spAdGg22MDfz6u2jpntupKqXU56ql/bLV7bLx8A1rwHGbpkPlulsKg/OyHm4HlBd1Fa7g
ivEAJsqG9cNv5fXXYeWnWrJUwXDz699x5rrDz0BRB0E0OCHe0VNXOL5GlTqcDj7K1s2K+x89VNGZ
vMD/OJfQAfyOHgO67N7Slfn87SLSK5fE1oSrTqdNWG2Fx9IuvK49a41uTTI5N4TCKyC4s8MfX0/x
7FIDf4xJYoJL4efz2C1v3b6ea+9Amt5LS9e5AphdQSYaXYdJ1k8AIKxyh+wgn5n0ffgT9J6bOTbP
NeSYvv4p51YbXQgHsQUcbFDj+vxL3Aa+wdPg+YfI3M70nQy3jYMabnWpkHYKRMH+Jegbo+iELBp6
RZ8HKk0BTFFn+4fObexNHwzwBYHBeAJgANt7uS5WFICnjSDdu9sbJ0EswtMeRZkkLvRwYa+fOVDw
1sNpWlhhIIgf7bFBqRy1FR7AVoa/N36+j+IOAN3gwlY+c8ctMRsgAAg8TkWuSKUp0WWBxY1MBqv2
vRtOu3//fn8PcfRAhAbajxasUw9d0UXXoFn38IUD7bcHuCHhfntJ4PzcfvlDqERDBEfHPrq2UXrr
yWC3GE/5GVgYiQefbbBksr66wMU4942AMgAcDC/Rgmn+vGEs4E5yIAz8gwej4AnCNY6DquDm6+U7
856j2AY2ypJKL0CNz4MA9OKr1qv8A3RfNOxlGfqaefDhes88uquHS1JMZ1cPnHpnyaihnnd0CLoq
kjEgPP4BoBu0iJ6JtrLSVOC3XNh5yz909H5jXv830NHiwaYyaISLgSa0A6/6aryFaTQgQ0XzzBBm
ZJHwLp3wc5v9jyskkPz4548txIY5B2zUdd1DDSxPUjrenMZKXOLbnpvYgkZaDCaA1Pxzs/714tol
97yxL90DYGCrcia7uIkzb7LwEhVy7YX/zALDsV3sxPC1ICOOPPnzBnGljOfJqd1DOOX0GcI63kp2
kpVJMPlWGgcm2H69I89te9AGgJeD9+2CAfs8oLRj3ipmu4fGYZko7mjxy6kuIaHO7UMUtZcr3wal
7ritIcPBBWSbYFY8gBc7yTxqr/361usvpEznBkIMiUgdjn2Adh3NptcknqIS1YxBO00Kk7kn17h9
4jqoYXrwJ0z/ffEWuCYkfpcW2TG2w8GtXnux5Rz08Bqa73Rey0tgtTMROeqwSAGg3AaszfGG4NyC
D6aFDcGEmnY2aYKHyu7DLKDM2QVjjLRDCEMyxGuVDR/SMcy+nuPZJQU2YuGUAOt1HHOKKKppETH3
4OTDNyHrj7GHo/uoSJFo+l8tKB7uJdlZfBiWH/PXcWtqOK0wu3IPiJ+S3v0p2+0UP349oXM7HioO
/xnj6IixqZr7GCJBhx7c83QM5hcB43TwIPXL/2+go0tRQxm5cgh2B2qEG1LAvNfSWXkJuLZs6eOr
9+/pHD0pohirEdZCzgEnvExkH26hkHvhWJ1dMiBI0Mhb/hxj+Zu4zaFlgDHc5qqlb51fJra5JMl9
aZCjGhpXbuMoj+IwBbe2jCEgtfJLcuHEnu5m5LVg/oPUBpeZE7iPgAGMVCPCQo9P+T43zhNEwFDt
bLr7WJYX7tbTT4OCETQNcJdDGwt888+7GcZpMReA5RwcNjqPvIzNd2ss/AujnInuEe0hqAfGB/9F
heLzMHEL2o9Sk3OwRrjPI9AFHuh9HEOcz2cR+JB5ZBtZXvXj7QRRtpn/bIYLsdOZVYWUB1osf1T3
QAn//Avmbs5RlCycw+RM67zvVyP0/l1prSi9UJw6XVKoeyG8Bbr6j6Hb0eHNC9poDufCQ1M90aJK
e/X760N7OhUMgBw7RH4N4O5xqhQOAdqHoaUPXtOtsSVS0WW9tW6iCxO5NM7y//+66XjAlFNDI/6Q
46aTFjRt+JoGW3axk3h6rJYJgUqEsgril+O3VzkuA8TN1ejetJlU9g89LKKAl/CAl4ZZPtxf83Hr
sZ6CytGHVvlrT9a7hncfkde8//vnWdBmi+4RlF2ONQCcFi/xzIfhUFWHEGpHXceSKpiyXv57u2Lx
W1iAgYCj+/Dl+jwh9HgVUbCEgzL2pg3udLwluUqi+tHk71P1+vW0zq1egAB6CSaAsjmWbIDDk9sM
oh4OReUn3L5fkuKIr/59kEU0H/qceDBOLI3twtIFiNv60PBHhZyttW/9S1nUuW0doaCzoFjgJ398
5VVygCtUGBoU7uurkPs3cResuZYZD6Ld19NZPsDnhw8JdRjgzxIsnITKEBzkiJqa8RDNQxKynSlX
EOPKPPNYXfQnO/d9/h7r6CmnMlYGddHx4BvwIp5lB5hR+fj1fM4v3bIDFuU1EEyONpyTg5CksHQ+
rDycXP9p+oXujd3ffT3QuTsUKRNqIkuL5wT4YvIhLqTXjwfkS+DkiaS5ZE1wdrn+GuFouYKRx3UV
y/EgvR9jd0UrdFAueYScKaiBWA8pFUhOAmGNavXn9WqpklEzteOBVi+d9czcq7kmkMha0CVVkndt
arlX0t3LQWy+XsDzQ/+xml30SAAH/Tx0lEdFpUPXHHrCX3XoXYFL9lBzcTtH3sqbSToJ7xqIFzsh
6GnMRL79Vz8gWhSucD2dJB4cwBRtXOyVCCoG7m9H60yytbB29vASVauBb5Wz970LYeC5HQp+1X9G
PYrQYHY79Yxg1CngidAHS2RT+ZFfUr68NMxRzQemxENQTcQcRPRK2jferXl9ddGW4Nz1AVYqwHao
XKCzcnS/SzZ3eTUZfENZ8dQe+yyfm40VR6vSzt+AcH35+pste/74ukIR8M/VCwzxcR7lURFOBfTV
DhRwXVfsFv+lYdw5BkoaaOU13YXb/nR+C4t40UQNoXh/Yno7s2A2hWfaQxFOCSudpNZvsNJx4qxD
uPGvc4O4JjIqcDhRSwDc4fN5kDoI60Kb7mCXdeYMV/38GoQcj+WwKtu1ZV/SKDs3t7/G847izYoM
Ix+bvjsIVydOEyddUD74LHYSm7NtDgnmfy7gIrp2gVnA24U86FgHAwr7cdD6dnuo7BKcqgpXZ5VO
Tbz+eh1P700Mg9cZbxpSfiDOP6+jpScWMWO1h8iNktiEv5wWCO+RmkvdsDM5wzISokKHYFNiVp9H
8ka3Keai6rD7m0TxnSV2YDsnNhlXnrUlZNezx3lw8CO6xB1vm3910HbQ+Pl7/OMXwi+HoZ0xPqn5
u/SdPaOVSlCnWueyvfPbS1ppZ1Y2xCFYmovLsMfNJkqdMB9YxQ/xUKyJLVc1udWXtuXpwwo9DKwo
niTUniBj9nlRG8N7gZCeH6r8XUHIRY0XCJKXBlj+/19Btq37QLsRBnDJi/B/x87D1/vv9Ob9PIFl
Ff/696teFyZQhh8mRhMdbEaaxVB85a9fD3Pm+EIjGgVHtDEXl4yjdeoM0x0glN2B2RJyndKHyltb
HNDBeqE6erVydf/1gGe/foTyNKh92PDH9xMaUV2jIqc7BBrGQfEIhLjIw2srlv+qAYl9vWC+0EdY
iBwnnbaY1g0DW58fcu7wq3Fi4303FJf0+M7tg79HWb7jX9+pLSYNQgH2QWdbV7Xxv/Hhki/i6RAE
atoRUPVoiEA25Ggr+F4TGoG67SGGVpEH03RAui5UDU6/ytILBQ934TBAiufoDprKQtlsMM4hUlAL
IasqtNctuYQxOd3TGIXAjwCbDYW24z6BgElZRC3hHkRoki7cWdOKTwf7khre2WFwawO+DevtE704
2AyEU5zP7qFz2q0d4C6d8+YGUQx6ydG/96yRx0G4Cim9D8EV7+jj6LiHiFmXO4cWwCDTKTRa4LnA
WWpdwn6e+UYA7keLjtFSRgiOvpGohgCe19V8gKbLQO78+vtYPf/r4VzaHYhS0H9wsIBHk/njVGB1
EnW/KoImm0jD6cofL4SuZ+eBk29DkwvN/mMyYeHDpYw0FbCYbp7U42GE/USoH/+LmQDKgA0NqvCJ
hgj3osGqJLUPnN2CkEI1pNMvldrOTgTNQzS9kPcApff56A9Vj1czQKmNuFd5jR7+fGvcS5yf01gV
lzM0Xt2FMLhEdJ8HKZoKVKYGiF/Qb/3q2ep3Mdt5E8ToApG0l1ocZ64a3JSQXULX9Uw2ZfI6higm
cDNUB6vQxC/TcOnzn8nY0ABdOijAtCxg3KPIimqwEgWT9sG1pw9p3NXAggLJL982yGWKQGyj0V+R
jqxc9KUkjJD/OYKEKfBStFzk1ACBPUoZBVg9ULKK54O0noLpm1fsGr37evudW0cUXRA7LnBefLvP
X03B9tQCkncG/ijce1rd0Fi/fD3EmVtuISUsrxsuVRAgPg/hUIfkslmGEB8uA8Uihs7nFCT/RR0J
y4VuOEpIEIU/kYJV+AoBF4DS13Y3J7wN/cSexoyUXplyPv77FQQU0h+5e7Q4APX4PK2obPEUCmIf
+q5MA10lTflAyyL7evGW9f+cAS5Yp/8b5Sh9jrrSCqDqYR+YFXxj3ZCodsBo71apNsR++nqw03vi
zyuEUjZ4cYjqju4JJWUuy7GYD9UAFRbppI7PVq51IZI7O4qLKvny7sGV4PhYFaSNWAPwlEOtHMiZ
+W42LZDWXX7h/j6l0YPsj7Dqf0c6bjF0djlx9DgxkuMmjD3Q8CVmv4PysQcoxB7QBS28dOb/HDii
UwTh0uUSRD/5WBmFumREN3LEfi/BE52mRMq7uPrx9ac6PbefBzk6t8Egei7ZBLjdYF/N0uyDi4JH
p0OgWI460RKROvATOdrgni4N72wlUVje8+lazJcknM4NADbqAgFZiNnHL4ZboDRUzIG4L6Y6g9Zc
UvQXosXTqweuDcB5LKbV6Mwc5/xk4J2w+cjuJ++KR+9F+YhOMdpd268/xumORoq4qAsv1w68Fpef
8Vdo3UAGdux90d4vlfioLIG56GDd/u95AoZBVI1T8weqtbzAfw0jGx3OIrLbexrboHA3q6a6ZNx8
5sgsYyxywosY/Qln1XbhoN5XTnsf2VbiDNsgolnOf1VVtWJwwi4QmhpuJ/wis/D0olv0Z4CaAWsY
FYZj/CgY2EPODDRuCItTp/O+h3m9mYP2ZyTcJM7/HTSwwOqA+AB2CxCT453hq6rv+p6ye+2TxONd
YglQ5f5ZstHBKFAegNoN+PkIJD9/sTFvrAq8nfZ+YNcBhdmuYElvbiDGv/l6B55ZPbx52OwwNII8
qX9U3DKu36I0NBX3io2vunUy9KcgaGhBGFivRhO+fD3cmdAIjzk4zcjEAWIC5/TzxPJuxoAy5vcV
+cjDlI2QbVAsrfVa2Zs8Bom/WnXtDYWr0tcjnznRnwY+OmqShP0cepTfj5b5pojJwtHbd4zuAAJI
vx7qDBx0mSSkfZbGMRB+RxGtDWUA4Yc2v/cAAsqrm8j95utvFX9jQ7wi0TuJHz0QPChR6XCpZ30a
TS/REuQxkN7gjjwWdUQ/LHckvEfvuf9TyevY28OcYhXCrERsczNfmuqZqxjFWERnqCIiCzlOdaSI
R56Pht83810IIUMO92cbFnR5DfXo4BfJt76AeNcES2hANsVd7K26+O3Cep/ZxAh14LW0xLseuKSf
N1XJoefnu0bewz3+1oGuaoL0K6NFuXZz7xG+3uuh917h1Y3uHUuYZ6+01a/zid6xSTFERm3mlIC9
Sa97//qnnSyPC5gCXkKkT7AaOClsjKUnYIJZ9A9lAPz8KKCdcKm3f/LBAWhfdGRjpFDIbY8fw6B1
J2eWRD/AdKRuH+AsYMuNsaCUS5LWv3B+z8xnMbfCKkMTxbePCzVWbxqNAFo8NO2bavt0cPz11yt2
Op2lvwYRa4T9KH8fb6gu4LPllIV8KOJv44jHg+yN/9MLr6d5a/WXXsaTWwE3Hm4ilGxQ/wYB+eik
WtBnNlFXyQdTkMRhCsyadRA+UetCLfVkhy7jQHhpQe4BmH+cLXE/higKHeSDraJs7PJbIVjqOAwE
rxaSFpeUKk7iCvgnwRUT6CPwxhe/k88Hool7KDLNo3lAVS1xzK88BK/qgrAdLpTT3QCePbqiqD1C
hvcEqSXkMFNDifdQ6vDZLYb2G7pA7XYsfShjhNS9p50StwNxWerS0NtIeLV2O4OiddJY1gDyDSWj
k1YxEZsxYM1eKPXhQjYSVlkNNMahxSxXqgiqH7NTlE/Q77dY4lPPb5O2ciFy4hvvB/HH9m5kwttB
iyOENlg8VlklLb4yQ2ttYknG+2Icxntrisn7IrIokqGBmJhyuAP0Uv6bi2I9hFWZlCWyMSHgool6
qEx1HiIai0dnV9Lqo7LqYs0VKEp1qx5Qzrxr565ceU4hftWjM+xHORXXLYTXEyHd8nvRFnKAjg10
9VeFwpdvcn89S3TKUlEE3yVT8KotwvJVCkXqxMq7Bycyz43pO+hkzPULg91ONpTQhwma2FtzBpkc
7dB5W4I4lUSDU684tXAqVP2EBni+7yfLXnmD9TGD6CoTrWa3SMI8Yr+taSySAXD9FbxAyQ2fnCfQ
4esnCcTn1uHSTaNgCJs0b2YCJToCNMBqSKqFG1Wr+NUgxu5XEQhNG4cP77XQL04Mrzmnm9zrKMbi
J20MXQ2p+PhW8S6USdgFs0goY08T7/AmQFqW7ibP61PmVv5dWBq/SyLZsiZrWy86+INrEmUVLKWC
IcGqHZnfhV43/QCZ6heg8v0aNhXfWwi28oRVbjAmMucsTGBd/2x48zz20Ys7z1ORoA5uHxQMIhOU
4IDLtaY8s+c2wt/TOUBrJB47mQ6W1f4kEcoJTU7zVPe0vS8Rkm39WD6iWvw9cMZD3laFmxnoNpa9
/Us5Ria0I+Nt3M9GZX00BN233uqGjZHtb2j6hnQtlCNBV9fBIym1GFLK0a3MgDUEhDHXEezGYUhR
Phh3em2JarOgs8iYTK65r2X53RHhYaoU7xOral+Nw3+MhbCgMlP4aVvzEup3uUmpX4ZJyYto3XMi
d7E1EODFS96uGg6Dh8xGwf5azUUpEu6JJ39xnU7skuoVIVW56ao5R8NF8cxBQ+w3r0e+q2v21Exj
nthd7a/gPfoy9Jb3TFq3201T/1MQ1euE8Ly9gvyQlQ4q+D7k3hxmVgiLuy0rZ+dnzIkFJB4sk19s
VQPNJgD8YQZuxpC87VZdWYJUnuNpnhR5RsHAVhsLjerhaoJIjH9LbcgSz72cExGoLoP2dZ2OOiZZ
2JS/SSXaLOwruMB1UdCATjR0zToa9YwNFLiJa+x9BeObNoEYpRC7fmJ+AoCdk5IKRoxtLoDbajp/
HzpNvbVznqdo36jMnuqDW6BLrvzxo2Se2JCG5amhfpAWnReYdd/LwE/7KfrpzVbP9gaOojVg8t9a
g1sIG0I+uYztp8o6NGHHrc2sectA77E1QJHlIx2bNyeqcO0I1x6DjMWQxb6C23O1D7QEJ2OAxrKT
WE7XJhoKT36CMNW/5Z5tvLSOa/PU2iw3OxVY+dYEPH+Y0GW3MukMHG9J0Ca1lXubaKb5TijWlqvK
Cge6wea8raW9URTu34Nbv4Y2Wrvg+sH6wRCT9iHvUq+QOXxHalrdgMzq30pI5WZGaw3zvcBcTzl0
gXVpbz1UC8oCG7DRxNHbdhyjH66KovVYUPsHlZDbWmtJ6xV0NrD9yzG/HStY+aGGQWB0ouzoRpYu
K7O6C+RLJL3pURXiA5hl+5opfdc2+Cpty6ZXEXQFrpayL1IUUZ1+NRuYkMJomezzIGrWcNMa3wcl
6cbTsCO0rfFpbqs3p9J8F7ki2LsNge6pwO7AEbZSHWiaoJoEk1jLLjNkQzQpx3ZaQ2l/2ls1tdpr
j2iogDVs/gDYpbI2TgOV2odYMYAZjJoS0eh8evcVjEhqM5pswF2fNIVPMhfFsGwgAip+qFfPdtqQ
Lk6M8WFCHTU/tPBM2lgaV2uLls1OBjVXv2I10zhBTTgAs72vQKq3GMjdShhTr8d2polywYAtXaiS
W2o8iLmEgzPt8RWmt25qoowwdHy5O7PrfIZVgSmglAt1VKhmNx9xhFC74MWtCmc367X0VnDvip5s
g3s1MBqCuj633vBs/J78srRT1XVDFrlQZkhmDYxi0g425xtIi7VWQhWdVQJxvMBN56YZ6800tQw7
t8jxOOIdtdM5ktaNPQnOk3DROfEUHbPRFtsqtPB30DR02jYpc/w+24Mss2mMt+ksz12VBfyoyiGq
vnljzZJmaDYcqtxeGY1ZP7tqjdd6eEAXwr5zZd6m6HbipNI5mttVGzjNmk+2uwrKmmaND7PSjIaA
6SIxmpKgmXXiAa++R3U33zTjDGUUZX5PWL4UbyxPIxRa7sgEt7QlocKx9MzK8w34eKVLzZtonHIN
zvtd5wi6aq1KveHmM29NPU0ZLuXuqouK/j4CgRwXQwgCPw1NfeM20/xaFvDm+2YNjvk+MN+F6YsE
E7J1IEWlHPomJfvh9CRYkzJAqbku3VSPLk25NdQ7AgPZTRwOP31P3dvGeXa5L7I+tqKHiFfeOhoK
ItNybETqCcpAqXQ6wCmCKz5ACo7yooMtm12mPnhS+6kgQKeRtt/hGl6ipqhb1aUMH/GCiRvj1cNV
UEMUp3ZxPga3g6cbQ1i5MbU/bKhbm+sYxnhJVIyRu6ptNYOf3YpvhDr+m6erF+VGxbNRVZcEYySu
m9wFcbuq0FrtETbxUODEjHYd3kWziPnK0qOX5JXX/uyVHYLvD0la2O80DGGWWHLECYp+btFBLlAL
uQCUhz61iK7VrfahKtrBCybBw/EiY/egfFbugc+NUTYTMayJHH/WEi4Dcm+X4T0k/aFyCYRoQgL5
lkfqjlei21oxK1O3LjYI1qJgBEh5XFcF3ch+0LsaauKZY40gp06tStFEEYm0NVzhyg5gO+nMFZCf
eK+9iUG0q0XXfQjYTT57+Yr6hVyNlqPxN/oszt/BjmCpjhtnRSMrtZU2WUm8rOQcnLg4mjd4b397
k/NhuIHJUt6i74WKSB1v/CrKBA1+5l5rJ3NN0XhDhxxCIuXiQMGQ6ZUFNO8MJkK4govc0ssGhHzR
9c8TbopfUlbNeuQ1+M1u/+LVokwbl7zNU1Be1Sq4NZ5bZGHEf7OujW6q3B5+wjje3kP/aXicI0px
BULzMrBM9dRC23XFqD1tc05MvJr8xq6+gW4iEig75tc2Fh+Q9YlcR6Hp4syVQ6ASMEIRgdXASaxi
M6FqHuGNC9qhQwxngZjV4/F85RMewMQWXvHg22qcUqsUYBPktH0Ly+4dyPh3k5NFkgpS4UxXb0Vk
HunUjfdCqsBLClw1e7tXmkOshjR2WlUGsgwRXqafYzRHmzGq9DtiCJkh0QsS5pcoLFVKilWRW2IV
0GZaxbVbXcduIW9dZuy7XpFyLQgP8ClIXadVDgOLhJcTfaoVB0qJun0T7tUQwrIlh/zgnOWh5a4t
1/5NC6VvGwg6S0LYCvcvrki7FFsYMdEmbTsngk84y6GN2ioEqpJIrE4fF5sOd1RqnCb87luyu0bu
AA7lbBWj2bc+E+6jxbjfbQse+e2aIMBNG02rdd0IqEyWxaNQ3s+uRqjXBVXqBcME16QBSUU8/45j
rTZeHuACCvHra3z+Fauj+qXxvWg/c7dajRVaN1CuUQ+KzAjjO0jAlW6gHi3fuhVSQ60uhiQ23sAh
bXvBoPjZMAAl4d35iKJupDbOVJUVrM9bnVvX7sTaAuRyDa4uIlRUV9QgBOJGmJvlxl4cTSzypvGB
3mgTB/k3UMNJEva52drl2Pk7rp0bFCw1ELXa61LmD/a2qQJvWBWRREabTygooefk3whSRllVND/c
KkBMC9DojROXBnhpU1zpHFV8yNiz4cmndb9DWdeMGZo+2LgtAXslkrm58v0SEp+8qYuXkeRRYoUN
1gHV/3WDv4/GqeN1K/T630kw1zZaaIiD/TG646rnsHEqROr2c5nWefVoOxMEQmT7wGz11KFvceXH
fM6CHC/oFIO9TAvGbjubtek4U/nSkvZu5otHjj2EKajHONWQFd05eETgDwm1ndxVLg6zF2Xo2rRX
AOLa8h6Shm4S+VS033JTCHYD0M+9IvZ3kB37YU9z5UcHatsA28320CRUND9YMDzaXvPk4lrFfvX1
S2EH/CmCHClPLHeaX7g/jDe4dfcRy0kG5DhwojyOvutyfvGjj7Zo8TByy97mJLC+V21lJ3ASiOuk
DIVbrMvQsHsK3NsLyfHr/a4LP/Q8RMngeweQZ4LVNPHnrhrKtK1wLiCW9KvX8FNkdffimxHFAJgg
JcXivRLCehFk+aZNew9d+mGM7UcEw09F5JcvoP6E715QFFczfK3wqvZhkzQj7W5o545D2jVIZBv0
jleNbqb9AOyhvYaYKL3vojZuM1CyWr6d/eG+hz2a2Zf1gqduCHK7IgZeYzD0l6OnX7UarrWAqkZP
2PsUzg9OASD9qgu92YYiTPTh0Rb8fWeAqSfXIeIxMQ94CEmE/k0UtgLxBpCPKGerDh8ctCV3F6su
RL/fF7ugsz+QDHz48VClXYsLMmD2B4QTgIDEVZTMJRYD0vsMdfGxwJoJqp5n9HDSKYISUzg0+rfw
Z5hDwigwnWQ4Q8hSFvletXq4ghfY4CW14Xs651ZaGs+qdpIK0yR1Tl5Gjv6iU053Y0PCDBk+Mj4D
qRUC+qO06YvFSysJg8bfzCVsr6fZgxKuiYp1V9EBP60UB2JajVSeL/1RWsnvAHfBNWJG0I00laYw
L4r3rMwho2sAtKnnBlL6Zm7eazCAXwH0afUWGEx5W4VLcQBPj05N6D/MtIqeBEi929DIskrdwq73
gL4GT7yGbG+iCVwSRQ9maoLY0XvjxPN3swtzq4x2VijWbcfIRg9iHfDWfkFebDKGBtuNBs571bOu
jzcItd+bDlalW53XNEFCBe54vtwU9hAnsbIhxRTF84aP0SuWnkKkokHuFiFonWb7sWt8s61LFAFC
vS0cZx2XKr6yZWjSqoHG5Y1StfT3cQcx4SEo3auyj2SK0rvMfKOewyLwtsRy3+ICqdXYxU+FxsQg
rpuQItjTyn4wFMLwc53/CHv+hhgtXM2FF++MRFIYo3MxhrV54Hmh1EpKu0mlbWSTWrbdZhCXKjMZ
IcVRE/0IB03TwGpY6vnNljXu1hVk21kTkxB0xDUYknkl+nEbk2brydfI2yoCxeUp+OWOuVz3gjvX
XgGJnmQI6K8ABZD3IlRIyFs7H2AgCPrD1LS3yD+f3T6HjJyGaA/lfbU2cdgn9dA3e9/4D+Uk7LfJ
Kvk1Y2EI9UDK3+NWeVdOo/uVLGZyQ33fHGq6+BENfpDZYfXI1PyjyrtgU5dRC1yG6zZ7HZLoqZqH
7h0OCtGjjiEJJhT0XHoJ1jX8AjVcc2YrrZUT70RjsawCDLNLKN6VH6Vpgze8x6bbzlX1Y3EWu27Q
GvtW5kRkIzQNExt3zPUccfdWOcxHyYZZdqJ9CnJFZL3GrrnzYUKwka1vVl2lyr1xwf+gAI4k5dD+
jopFfLjDvRBVMN+FqjRH6JxFpf1BaQvgPdVjRucy3OUBtAquRogBPPszyl6VZyInBc8DjMoRea2G
zFeUBrmjbn1ZzQD4BRyxAKyhUEtF3WtwNN96fcWfyjZfdETCFx27OtNN5Nwb4/Ff5SA0SyhuzzlB
lPLK8SRslIdMdz0iH4Tqkrv4PxLOf/Re7SamF/fSUS4oJPgZcNctjEIu1T62NRmv8NKi3j/FzbjX
TRmuR80/Jsv4LPWHakK9TdIXAewecPiSrXJpxTcsHPI1HE1/1dAjSStgosJEUjaiZBh/R0UA/tGK
9S8zuqy3+Fl8QnZEQLOzZuRgyB2iFXFFaaPeSsO1oZNJ7aEC38+Nnqdelr9ilEDvAE59GfAkbfXQ
+CmNjKNTOVqw1KPkxUENr8GtnBLQ64AvL+ofg3Rh8xlXPaS/fF2VGcRBJ6jy9vWv0M6DpKQGt2Gc
e9+V0t21NUfiJx2W72/7d/jxfTZKOqn0fzg7j+bGkSgJ/yJEwJsrQE9JpHx3XxDtBO+Bgvn1+6E3
YrdFMsjoucxFM1MEUOZVZr7MCsRsoTqdWPrYir34xGi6inCeVBH6ntALy1W1glWZZ72b6pHuDew+
q7guBnDOUi1WmVW1T0rTTCt1au+F2WtHuOW4c3s1mi8cUqIzsbRhYMPlbqyVfbyJGgkiOO4N/B1L
wKrdpJnDWpez8Yjex77Xezq+x8zAVJ1t46mtZ7v1WM5tN3UkAeIwQcUHGu0tCoyZ6VWKltzgb84Z
FVoXiBsk3Acu/qzvryqo4MKwsFjzxn0yLIxsrQN819SV14mic44DES8iIFsjF0JFfPCZ42hNRRNZ
6bBd6lN0Nxr5M1iLceAWrN8Y6cIjabT9zZ2SdJ6ckURBCPSuJrb8rCi/B/I7+oEDDiyd2+m/jwS7
NnPHMzd+1mXYg3vwxCZGzKOKo0nV12IPc6JivxVxsQpt/0Z3njbLwD7JxFSko3NoHq2g6CFPlYK1
ZrEzFrn2rDjcCwLJSL0sSm1Y27q5n7IpGNA/lbh1ACoFMJgKyazg3G47KdV+UuxkC9YZPSmQGG7A
kb2mrrUeWCDjnZaNsrQeTWyXFODgB234NhZ3kWjNTaIY7SqVA+LQa1QvkVwSJusbcXOQJytYDoYs
YYyVKE9xzPy+Pm8ufE2aERHD4HgCZ33aGuXQGCWbU60920BJTvoyqjBN05qbw/VxzlUAvNrZCwps
EYKW7/p5gg6JZhpdpGvPgsQarT92iNYopMeGmhigPRjuum6tZluOHq62N+QO59QcMmfYfzw0kE/C
OH4e3BrlPjX9Mnqpiv4hV7KdptygNM9HIM0Wk4Y53h5ZvTnPrL9ERWRn+UMT5/mLbCWrupR2ftrd
+FSnoiIUtOAD6NXQR82T85RuFopOmggN8i+thfmhyrVT3Undm0UPbtdtJ2dcAAJyRoWb69/uj0ri
r2UxE6esQT4eIjBW/alMhXBoTQn8QXsZB9AGgKlEdwOuxK/ONGrrKKfOr/3iLWqN/refqd3vvjCd
fV72/kfmmBm+FTImSzq7vArSK2lYJruGAKbUJD59WzV+SOUU2k8hzp6e06nhwW6aPnMjp4Ui2wnN
s/pFXwUZiqlXyca2Oi+bpRPVzpp7cblWOg3iAEB62wBf0NKSDBCYmZOkd1AQ4VPvGC+IH+TF9Rej
naye+cWoJFaib8btjAa1E72Q1keRVmKw9ELfG/ppP0keAkspX5W2CI6yUSU7yZhoFir8+H/BWABv
454KmaNV9BZB81oHVKkm5lPWFO2aDUX9MPv+3h/TbCOrvc3WKsWLKpbKrTM1yjomw2YztVkKfYZ5
xmQ35Uq0oDwCChTMLxy8MYLF97h9NG6ZdPKvquJddP4cGDUO2h6o5JbE++TwmV8DmDAaTcKcyGk4
1WeVrW87me1rLxC4rs5FZRh2EEnXX/afnJeTWYi9/KwCw4EAR5yTRZxNVjskTqC/WKO1KNK133xx
1oLNV/8GfAdzpBWL5PdMkGHJM/4ylUfT+iaIYZHELUXsLDg7+ym0MyESo7WNJf95tatO46NILfQX
tSvu6ypd9np4JC4bUIierXB6wGTJM4gJ1QplqRa3vCgvTLtZTPp/w59sNmARXRdHDC8aANjEhfKX
yn2g37I9PtWn4SKA9RYaIhoV8dRE2vT5Oaemc8hLVvQHjuID2d1Qnqz1vkxWWlrFyz5ODpUdfRmk
pdIkR1m/ZYZ8alI72xj8rxBvtmzToSo+/4Ckxx4YgDU4qB1lYdE5iqdKMhhjUb5klZzeI/QstmGc
6PNprG6ZOy3YLjR+giuBIW86Ow28QDgfUxsbixifOSDGAd1ZLfoN3NitIKHT7s4/v5hsZKQmswIU
/uzzL5ZrkQxI5cND00rGMhqU6imqh3EhaMpfCY7/h7FUckwzcsuNQ9Ne+Fq/KgHL5VL8ivIuubFH
nc6V2U0FB1venaZoZLyerBotltM6zdLosQ/UfFv2SXtvKZHhpR1MBvFot7o9Tw5CFgTj0VvIiNRQ
un0yN2O1HKeiK2LE4r8ckD7nlo3Q6WZzOsDJC65JDWvyiAFqH+rSelXEUy2WN/aa0wU+D6KheZ6r
wTkQ5OStFY0S1mg6gseoH/dJVDzokra2JOB5DFAOg6auFMNf+JF/tBQYxNx+vf4DLj0kPUa0k3Ds
ssecPGTb2hGYgRw8pmG3CCJt3ViHcvxyfZBLU+PvQeZP+VfNYqHh0ZRMCR7VkdjbKEaeA34pPeL3
fX2gi09DOxMNTfjnYob4eaDO6B3Qbid8BK7+EUbFL9NEy+CIGyfEiVjuz9Rjvc+WgfQ0ngnhlXzo
iyjXwsc4ijK3C8Wm6cDDIuW5THtuX9pHpdzaoS6NSdguhTNGKHOJ+/nR+DwF3bZx+OiYPxxjE0cv
WbQj0NKtcNPtia+6/iYvrC4bGSttETRv0uV88skCZyAQLBDMizRfQyp9t+rk3yrZ+S0yBCJAUyd2
ilzuz08kZF9kdIcGj+Y4rsHO9jVaketPQYDb+dybx+FWTPspI532a4tSHTW41ukoTW20agggh37P
rICruVKDlSU16EW2yGB2H6YkrxakygjyGzPbSyjKkLR2whvKZnBb0yenTEByE6Oru1MOswscRA5r
Sk/4RkBnu6mWd89Bp4F/dGm9iTIV092+0R/0sccjbui0RYt06r4YbLFJleBNK5v+PdO14VdiZM7G
CCLpLRn1XxSt4bLKNO3RDJNs2QyVvrBEA1xvEPZIisYPODEwDk2eymzRFV1OkMSQ+USnldmK7upi
W0WDuQn0WrhtZ04LxNfZ3onGcVnJRvFqNSiF9CrWl11YS4cyi+SFpiJ96cWobYqwLO+7qXDWE2f2
qkk7a+cLIEvUMiWsOMoctJUy2k1geCAj7nSihY1TfUkh98m0n+w66x57er8Pjg7MruvBR2HLYJ9G
nR7SwWiJ/ghNz5cxng6SgksG/Mp9piGDogfIWQxogBYVyOayq9vvsQbBphuZAso6Kgs8FImKD7Fl
twJTfsjUXH5qMh2vN21bgv+O+QAH5GfLiIh5N8zrYIux0wjYmtxThigrOnnZYWP7l2Fk0yKKaVHH
hwjBmumUSNecatn1sbR0uib5AilY3A1GLrM/ckl3dXOwlLs2ip6wCNBQngw+TlXOD61I+o2f6lL6
QESMkrmS3oWoU8KvzlgjGECu/UWZIrtH+aEHnVfX01fc5Y3Gw9wtO0i2hKEvnj4/6EVq9EVvq863
yA7kr2rbNkupr6XYk0bLelVHNf/hkxX0ArlV3NFfTau76vyu5bx9nzQUF7yVZ+bEuPSz9jd2Y9Iz
UqPpzpTk9EdBNLK6bVH+zQxZbS50I7JdpqFabDjtPkIxmU99AwgZBQ4wvj0GKIRM4SGsM9ccFuFT
Lsd26TrwCW8O1vU/ojISniyF7O612n/3Gyd75NYhLfy+CgMgyBA90JBa91rVP1vY4+3rSEz5Ae4r
WENuTbycBpEd47mFGUyLibC5XVS2+lJpY/DJeZKMBrpMEhyOMLJiMybRz0Qb4295YHeHUCNTM+eN
vMbUl+bWhyhdAcaaz6PPB3ARNwSPFhKOB0nJg5e0Kr+pVpm9N6X6NfFNgxRdxPNCn0wIFzTqUDhf
JmkwVnyp4cALdt61sVW93E6UBRRRuwBlKVYJu8SiSOSvAHyGgbyuUd0i6vCYNkr+UXOxDNLWedMh
R2nOyfKFHGjN0hrkhuwQvS49x8qCe71qOx7UxqQDT+dh/GHFP4QaevDxrtB+B6kxQZckuK70RANU
asm/aEAwmo0Vr5Usbjy7d8RiMv1iYbROvGrRCng5sLSXyZGy0kRdbbXC0RdJEFqvjR7LOxGhvkyD
MYBZ1nRvZOK5/YQ3OW0FsleiIMZdiWulz4bGE6NrYCdsID0iemH0RKveG6FLPwB4hTvp4LmZVQpP
jVJpb4ZRv55SO/My8HpElEL2IiNGjNx0OWlTkd48WymSVNWP7HWWkhRXd9bwIbRa3tcYtv3oiijd
IpUwoIUKpBVqgkR8rINxw8Yje7RG94tUFsobkpam8Maibe6QUyY/DAmxuRvVgeNpcT3NKmSx0+LK
WJe9ZOEAqYh3tUu61hvsUsFZH44+GHt7o+Jo56VDqL5zmSIKK6mTFzVro3Udcd8Tpgj3ApzkcfC7
km1cgrtxSLWJoSEfuiQ2VgirmyeoBZzu06ZbdK3dzhNyXIXIMPZCas2dpNjOpiU8cYmgI/kC755t
4nFUgKgRE7apjNg+Koqd2QB7+0kLZhwqdrpvM12/Q34WLyQZpzoFzjb2ncdAUvyFGje/Up8eCjiW
xtXT9J1ykrC/QAJApNFlIdBerGQJgZHk5NND0hM4JNnof5Kq4mCAQr9vKihytObCVVMMJYsWmXOt
+/kS3SaNVmFjxDsChCayROFtRdx2q6hNuvtJhdWTC7teaqWVLau0HT19lIpFaIz6JghkZeXngbMc
NCfzqkDpvnH6pssxjKPlNAAsWFIJPh9J8bJMmNOi0M1tTV+HN5g6KIyUJvDSinNvVkpCP08TLhtH
/0gdc3qu7aB+KuMyWzcaw1pdbayIr8jpPEuGt7xNrUXVI5uidUN+QB6CLLCL5W3i+O26lJpyGVrd
sHPaqF+mmTBXNYwO7LJsbOtEHjypTsytDrbz3GFeQXChglBCDqqFVTJ3msRSl1YozMWUgYVII3ka
HnxGzKHVBIugRe2Meki/S0db2gBhSxvDt6CQQ8hep6CXNevZNEYpqXeoopUlGtvkifiRYK3B/T3V
RVpus3rqXisSHBfKaOuPNYKBJQcZsXCSaL8n3ay4tscKJhwQMzbaHt2Y0310efizLtX8GEPMuKoT
5EsjbVCa0cW9TVVfW6DurvblzJNro0PQHJOZpR2hrR/06Ce2S/GCGA2xUbEyRXSD9B/e71dBv6oL
HBjjs8x0G5JC2bN0fYwcFHU1i63XFoSiO7b2tAH5YbH5drCIYRs9hOqTq02pvm1zSRCcBACw40I4
9m4YI6fRGvM5iQOsVGCQ4e1l5q45hYvUL4pl2cnmrgw0saoyw3JtoWb30C+BZzYlKujCyMD/qLJC
CyREG9DW+kH+NcnlyfX1icRLdVaHYxq06m2dUB05td0xNxvapGiaHkvDWZYDqpS8Mn/ak/hZW4P1
VQi603ziiby4U+V1LYrYRTVEgENU+pu2LvU9Kd8BIvQwWqPmK96SSfI91ejadZLmmpc1aJ+qgOhn
OQst9JRFvc7B2u4EBSQvXhTu0CGQqAvhLEF55pwyx3AVS0UxhlZkHfkFsGVhokEc50MnbvFXjOd+
ArAp/WnQUS3riSTXnuLAu+oiQnJPrANqppZ11zTRJm/C7jhBjm+KpmsesgnYSqpb86ESVAZBGzXs
VVl4X+cFqWRClVaxIvXrogdEGAECLTdDcbbA0KNcxUnrt4uus7rnUQ1+p0bhpZpxqGaNGqnJ/buJ
Vc3oFZNUf9OssTkqVZf80ss2+eJMZrA0YhixXg5/JkqClEvq+bX+pKGvcDSvEZS0eGWpm8IQzgqN
sbwkhSXEfm42wZ7sYdl20eD5WV0vRanDbkpm605Vr28QgrTLVCLCO9Xx01JE8XUs8AgLByc72PoU
L7Q8BM3VMWsJzNJ2B1nVloFeSMuBZggMvnpFNnY6IUViVfc08OVi8F09DN6DSQ/doG1rxABlaCz1
jN6IUI/FnQHSme5iJ56lt4Yuodtsu0Ws19rOqJ3mwQmsX32d9G5ZMN91xKErOmGoS/vA3vhOz8lD
lJAXEZa5HGPRbi1Z7Z77QglXFp6GXzUVpRsMQPtitVK6a5piOppSEJlu0kxNsa+DCUPZJvcrL4bJ
pOIGJDs0A3tCqOJ33ZkQyUMDcJaOCcL91EiODcg7jds50ji/TFchjpt3+SDsV6SafunFfdnthiFI
Yrf15Z7OEoJDf6ci7466ZGXPaWAl+7YSNDLHIqBWs5MBe3yzJD2yt9bUCxJOuiM7g4GfczUhnZpU
pd+kRRVuCqdvFnpifWuZBvd+Wbb3ce9nb0NlxnciRCeQZL7hTaOIXsO4G1eDZtKDg9Giq1WV/GKr
ZXRUAwm5lxGFT2ZYdetMjNISXVf1ItKKKPcJsY9TJnPdg6grEIazC1v0ykVQvktN3Szz2MzuosrM
n7vSf1cknK5LQ6sORloPz5ZZBVu5jpkkkPI4WcYf/EfxIuw1PFRVViXxUMVGJCLfcOGqjlVZORup
VmxQSr33l2ESiCMBl5Ir9Va81NQ2RfbIJSMLg/5V8w11ZdaGfHBY0i+tbBbLMPSzRR734SKSM+EW
QyX2GNjkq9EU41OkZ+2TnuDlrE060vC+a1Z14nt2bG8R+b4lvi4tuhiYMlB71JJZLh7UgdtSw0bo
yXrerNBt6KuZX/S0Ru7XoSGUBRKX335SI9sxRbUr6kh5KFQUASna2cGUkfdNvQBQtts7Oqza72kO
YY90Q7tHVwedbdGqnPSVyWE9JLuQrhXEBGG5SCZ5Hc5+tk6Orm1Sp12vm/ay9eNqhxwxWGmGTwrG
hOuXownVgyZEodzW2V6zfYfYXYK5bbROd0oZJ4sydhwgzIiDvS6aF13Jf8VRax9kDTEvNzQKl572
nEjS0u0YRPZ3tVYy0DO/W6ht3R7MLNf3Su60O6uTf5tWwdbc1couHrTBbWiQcMHa09Vk+GIVgj54
iGJ016iLcWl2KOXwwjeX0jAoayTdyO9SO/7Q1U71ei1AmWkm8S4qumyVIKvEO8CgMOmRYLB5S0uk
idE6Mhq0AHJLGYq11s527Bo9u0HTGC1ibpiU9gIXReQyTphu4SmN/TB3D5CYSgR8FJRf2yoel9iv
+6isROZNcjrtHHVMvoP5myu7VoY7TCQ+xjhJX3VN4l0ayVvvYGJddP7PDr+M51qLy2Ob+tBog6oe
C9USbj7vxQLjmzWl+Jy1rhBiVao9Ws5CI/V8CrZdhPhaNStp1wW4j7lgJ/KD7Gg+vUc0X6XkNYdK
r2x9kiCWgTNKB53oS7p99GKf+2VxL/S4f8wi+kMQLj3DIMEhlnLmPPuOjt5Ell4lB6dKlmqBdi92
wqOuVlwBAjndF5pTeLHufzh50u1x2Bx2qqjyrT4wPyJkuVwPa0i6ye7Tx1xFDF7wdiTG72Rra/pB
T1RvnLlVjt1nHsk26po68PzIKPdapchrkcu2V5W2WGWhn3iVZrzRnm9vENzlH4mgLW0aUYEJjZD5
xMCfdxjr6oCIhUYl1ZkMtyiV6cmEq9ianRJ7FL3yGmnVR50mzkao6IKHgNSEIWq0faVO1iqTlLuw
7DPPDkr5WGHZwzsksqd1JGcRacn3LEuidcr9C5VK2oEr0H5FP8ncoIe2GeC5NnYgqMNrMZhk500y
l8ohzr4kklS/+0Nk7mguQ2ocy7U7mkNzkCilyNnyg4VdVSBcIlM2Re9PD0KyBjcsjOKpiuAxuLz6
exqf1GVWDtSptZysIt30f5KmEVJcWOFKDmoko2naIkHNnGXeUGsGXfXbRuREL+mkousvUVwjO3Kt
AS/4qSzLR+rmyZVgJ9xKZloFjtHTnjYo93Y3pHdhVkdv12G+c7DSwc2d5BZUaDb6lxOw0q/7VqqF
KR+lWv2mcgkHbLjhTHJhiD8QPQ4b5IgzymewsqBGScqmNI6+nB1wfo1dWlg+rj/GBajSkbW5rxz3
KJLf5r//BZN3eqHHplwYx45NolGtZyMFiXTSbxap5e71sc7hZAeKhiZlbPbRK5zCySOASzWVeJ63
6bBJMrGb/O6RpuMXBIU/5bEDlrlF3p7JCshDQrugAyjj74I24+QdGqXjpDkqkGMuLGVZqb4Bplrv
DB9YqQhpkEEXN+YvgyYt+xw16/UnPifMaDanuR3ZxKxcck79ceKJGd7SI3ycgHUDKoj8mNe9a5W7
qUS4iiROarMvsq+vcd5bE/3t6cPv67/hbBbxExQ4TnvOmJz7tz9/4Voa/FoaG/2IOcGCkHHKlhvz
9NJTYldNoB9ZAMg4Tg0XDRGAEvvldAzTbpFxX4vDNVcGV4p2Ob0+if0Qjc+9/DUwlrW/8asboP45
kwumT/M7ZCq5roZ6ulAE/cc1HULTUTFQzKuLcC7shv3EfRMNxaGuF1Ckwfaf36sGEcOprUD6qKc+
z37ec0Dp8nBM1V+KFtFLdOPDnaqKWI0yI8wxc/CbrO+ZefprbaoBYsyg6ge+HEFUbY9cy4N07NuD
NB3phv9qxObSGIB5m1vZpPP/+m8NwJ+hZ08Te/b3gd36PDQ+t4VMMO1w1DrnTYz5l2Q0n8HKFv/+
DlXu3raJTQwM0wl3lo1KmOArNR47VRVLFmSxSZP0lk5x/r+cPgzzQkclxUBIsT4/TOSQdSpiaTza
GkL7ttjr8m8ZiNeQwYjGp+uPdL7j8NVU4u1nctUia+tkNFw/mKqSMR5l59lOkfOb6bqrvpZKD1BN
nusIldKs5OZG7sfFh4TYssiYm90ATzY60cN+I2MZj2HXcFAI82VADpaYYBNGtyZ68saiu7CtzC4n
OIBDJGvGqZ1GIlcG1zdnPFpgg0mY3U1a81+GwFSXpBysTxHifP5uJZcQrs/aeOyb8kOu/R1J7uvr
X+vs+Js/1l9DnExAmaa3IMWr4pi035VccbP8MOQpvo2r6+NcelsUdRgbaliQwA5+fpSQjSSmwWA8
/sGmAj1zB/DDG+frrBc5meckgM6GcuxJVCYni5a2XLrhM3TrdUOLoTtiSLOsBvrO8thpSKMn1pfe
qiLdO3GnHdMw6W+8zfkpzn4Am8Yc5IiZ+akXSSZhokC7CrsGl3LLjF0bpwcVbbOmNJ5Ibil4Lg7H
KAqmVnjSn6ou4wacbW77OGKMs9SKL0PXuCm4ctO968WNfNGL7xYPR5xqsT07O8itWjMtBUH3cRjk
N9UIVrT91TgT2D1F2RjTbJ3T8pn+VKZbPsMXR3ZUnbMbXpzm689Tp9e1svYVBVEpYqi+s/DXwOgg
3/ranSIe6a30cCFeXp+uZ5UaGhfUPRbTFbcXiqfPY4aCJFCBRQnXpALThTF7MLMSj4RqUdit6Y4U
L8tMVW9poi8NaxCfRY4UOlOm0edh9abpsM52hqNBEBjNPaR00smvctFS8P5bF+WNjzq/utP5igaF
TZP6GrfjkwVDGy1dqjh3H3MuYbYTYl4AxtjeqgIvLH4dFeXskoi8AVX358dihkJoqc1wnHRrMUzG
QUnq7fUPdnkIdhaE8iYF0On+gtmxldRiOCZl0T2ONqCj2QzB8/VRLn0fi6uOhe7f4GQ7GSVz/Now
pGI4MmNgzTYG7R9Vuiu7zuuMzSC+Xh/uwuaM5+P/Dzf/nL/qH9q2xEhi/HBUQlj/4betvuDrs5pu
+WTO7/90Glgq9l2zDPg8yaqTSycMjHw4goU8GX65RwmMt43+ZjWKS2i95wjrIUOY4l1/vkulAnpx
BPns2OStnM73gq5FhMHxeIyK0MXpFOSARmWjAdr5VTmvBXeTQPuhazcmy6Vpj5m4BrzNte+sXJYk
x2ibSBmO5vRK/ykg1Ecp/brxbPPaOXmpBuJRrKKYLNjGzS/9r49nyhGUF56Xx0A+GGyQahPhIn7o
fJPmZBrPsD7NN5p8H6ofUr9FQ3F9/AsLAlfueb/EK45nnP/+1/B6X9SpFsnqscox9gAlDKJbyvEL
r5HwVpWlwJrjmneySUZCB2qPlOno1NxqqrFTXisUDfjmK8aNjerSDQdt/Fxvqcgc1T9//+txxqLJ
J6WQp2MLrahEX4ngmaRoFRZvevgLwwVwfZym0d/oN+52F5b8p4FPBFOxkWjBYHTTsY6DZ8m0liFZ
Cv2xVZvFFG269EbJd2lJMB7JOShy8U871SZiNK1RtjTTsVSDH2Yi/yjVcgnaDj4akuQe52sMH34S
LoURNbT8P08acjbYCmScjUG/ThTvIk+iMVSpoSnw3aJatvbHfxiAEg1MgAsJgMDnWRk0Ed3EfTce
s0B66waMX/DsMv69DERT+X+DnNqWtkKOZaevuAn4DMA97ilP6GaQnF9DCGgqy1/xCqDHwr7VbnNp
Qcwgg06eK5Lc03OuMMc2acM/xbQsFqkdfkvV5kGpb8WR3xjHOPlMdhg2+oQLz9GgFhvU9iGAHXGN
8B/zzOb7NxkV1F1I+HAp/KPZ/2vROUFtBRUm1McAWntu1zbi9fX5cOGE48wBm9GpKefums/zQYLq
KprY5PrBAZD3dCd1Jk21u16t/8PUnlE+wCAdp/DTo8YSEvb+zTDhzgLTKrelG9vG678/DZcplJVz
qu9ZeWCnvh8FSiAfMQdZOnG9iX1aZR1lacf/fp2aJfscMNx2HE7uz+8NLRClqzTiQ1rbYq2kaobR
gSXf6IS49HV4WYohA56dq8vNDCbGn4zpOKLOVIPKSy1r2RUbs72xvV+a0H/aS2xKkPMQAbXJDaJH
/eEIfYAv2PccNjHPNte/zo1BTlcNcqdGg4VkkCLwyuqdxlXXvlXqXhyEI3fGrDCKPK0QE2fCFgSv
Ha7stZdJH4zlVu3z9Se5cLZbvCiwvvlCfQZOqVzFYsDA4WijSdo1U6mu/aC7sVVfuFx+GuRkipGq
hocnKXvHGKViIR9yCI5S+8qXcYr/MhREwtwAxMXqtJDodZE5k4XKMKYDzVXlev8n+ruY7svYfK2R
XP2H90doBHce4GDSWz+vnjKt9TqpdBAqgyw1ZduX2o3d5tQu9M/WiW6c1imZDhvO0s9DkFBSoqTk
kYgUajgK7nsTF7W0eSflod2nNB0sRWfWX7EzHBEMqpqbYTO37jARLEKxiK3sVoPhpUKG5j4S3CnV
2Gu1z79IFKmSSB0ITJnVPzIlujfKLvQkq428FoGV62SyWFd59uPf3/Xfw55MozEoewqNcDzWRu+h
S1jeBhwvLQdjRoj5mGCLf0qqv44py4nI3URwy5P5PVdYqOp8xE1kEI25l0el2Usich5QvyG3jCDH
hlzKlnGWVNvKqUqMZ4rKkzo9/nr90S/tBbQkgR/T10l7zskbxxhN4HPPHFDQiCS4lPrSa9H0N6ba
pU2aflFS3+jalmEgPn/XykbjJRy2tXRQFvnU7rhbNy0qI+tGWXVroJMvGdh53oqYgfwR0k8usKqs
DkM20F3i6O/XX92lyUpDGkUHxT5E90mF00fBxBYH8plL0r3ajxhpS2s9Kh5RJU5u2mO6KUffro95
iW7gjJzjnAmTpD/iZFDZGWO1HikRkiFfFGh4G5hcZ8C0K3mz0r1WUPWzTuKdSOVt2ar/YVdiUyfO
nLMDDPvkQ0bJUEVmp8Js1Cp2RJjU2SO6iOsPeenFcsSi9tNgVFX7ZOuz48gqSNNC2oRl51qTpOlO
qwLf87WWa0aSWstY75PnJgtvtYVcHJmDkVKCdj/7FMbTUkTjvHMuUs1m9qWowTQm9SXCVdsxj4p1
o3a5sPjoE+IAhg7Quc2cfEy9hZWHiZOPaOq8qf6FyK4N366/zPllnVzxIRUp+HR2Hkzu59/w18bT
yiJtfF2oRz1NrEVHlJOP95PUd3ttMDa10Sbe7EqBGjv5cn3kC2uRLiH6Ny2HBIoz7k1LfCW2hlA+
poSIUTE5O2w7fC90pldTy/69SAfy1dC+AZfMr/TzY+q9Q1cmHPKxa8wnelOfZ5mxK2XxYbRvsUcX
Zsmnsea///VKpSZOTXVIKKHFtzT9ptQExCzU6BUWLqPn6vpbPC9x5pDj2crfAPs8s0dQVD+Nwzq2
DkaE8iPYBc6XCHE+TpqLIT5eH+sCRwxGDwUyt2Bxsz99i045mijh8SNE8BTW9NRMhy7AgovAWmNb
Yspptr+UWU8u7RVEtsrwcv0HnC+Iz+OfvFmHjmb0hLiGSM5rhd67jnZdptx4oxcH0SHFABHAz09p
U+H0eTUlPKQSPVUdUtXMTazH6w9izkv387Kb6TbUavABmK6cagqKCTQxZh89cHWtVrXIMPgdAs14
DrsofuctIwUusqfcENprgSflocnKKHSlVPGxaC3FTkyx81jGg7LpY8AzxJlx9N5Jnb3GGLnb61EY
HImQyrYsrmxtBHWyLjUoFnkEUkM8r7ZE4XYNjgz5OOwGoPxNQOGFeVbZb0fRpt9jVIl3FcKvVRzb
ynsyDdJ7i47mrm0HzNe6Ggsz30xDrPQmnDtjtPb0LViLPumUfM1aw065mMqHGOEnOg1dex1i57kt
2o+ol1RXCuUU/eAUtdOKQj3c1uMY4JZrT/t6tLst1rERQL6ozI8BHuN3quKhfP0rXFo73DxsWHkS
H852oKLgdwyYER1kucfAZzNVv8uMoFl/F6BovD7WXFmcffC/xjqZukPV6mlQM9YosAmEuzbVG8fi
+X6qmfTCI9Gd8Y7z1F5bl8owcMyDgsH3I26NtLkYlfQypVr/YAhUctefSFXPHkmnhXpWbMBpQTGd
nMN+1wViSuscaLiqHvty3Co2MuIltqcTXX42LmRK/tWWy2TZT0nzYLX0GuJAEmJSjApBjrDVbuzG
eS6YtvbSNtNqNdaEBcC/WZ6G6cR3AxbjcW4N8Aps2/95N9FNrjWQgXM3rnnGt3Ak6EgS44MlV94E
ct/gFEsP/vXXdP7h51GoyTh6LmzQeR0WakxcwUESe8UJvX66NY3PNyxGcCyyjYC3ziVZYRCMA/HT
yUHD+M2wEK2jPe2Hj39/jpnARzxJafc/nJ3XjtzI0q2fiAC9uSXLta3qVvfI3BCy9N7z6f+POjhb
VSyiCAkY7NmABorKZGRkZMSKta52i2ctJDX9mBzlNH4ygPSCTLht4freZJrX4n6h3o82+dyfAlX0
A0uBVEiSq/CpFU3/TRRa/z7S9PJRddvuThFEw+59aBFvW77+RpNlMAq6jiQNeimXNzac8lUkhmV1
hIjE0eu71vL+wQIlKJZF3oipWWKseJKKjGBWHYfyWYADV1ldwvWNosk6SbGIzDrir/NEToKTJvJM
DyI8bG29tNMct2TMzBHjxLAO3tgEb51Bb1S3UhXqaoaUHatuCxnc/hBAJ9drwtfMtUqnFt3SoTr9
Xx8wXwaVOuD91NebnUDF5iVqZXMD66m5K6xYAOM+xBsealCqKPIHr6u1Z9PVhEMIJ65nM+8+vvcw
ZKHWksneoQJckG+aDmIZEVmDh04uuvcELlS706GAtdNKgIO8KsVhk5a5sdaYWPAwGkqM+BMpKR/M
wVhhUjOfnJbSEchqci+GKvC9pm1fGHiTtq0eK4PdVAlqflqfiQegm/p9CH/nrso8maRm0OCvtupd
GUoKT/Gh3DJR6L15uhHsYDVk0u22W15HdHIEAO08NET0iObP4jQcCq+F7fOoKe2wqZVCeZbVYNhz
MtJHNFIKZcXgwjmglQkciIREBeMyewxEZAGeN9J/yn3lRRrq11FIV26phS4Y75np8SbxRFyY3h/1
2i0ggz76OeOpsaj23+Fb1fZdiODllFw+aLCnHcC5MGKrosWhoVmzoR5ZrP0S+er+oqihMh6EIzBx
PY83RdwNZS4Z7dGHq39XKm7xrsQ1TMhWlkevSuTLb2Oufx8GN9u1CaB+P0c3lWmQRLAzy11TaF3a
GW5SKuIGVSA+wmz3xdoQ6B0L3TFUo2bD/Fq8Tc2WmgskhCbpEYdCtsB/mr7VfAC6Q6u5rpAkcLlY
/94RaJlA5qVwMxLtZ1d7iF7jwCBSfxzS5wkHJLTfbrv29Z014Vj/Z8CYvs3ZG0kf+OlylPZHU/yS
BCfd36fZ620T1y/bCXE9yVNb0xeeh1zfhdNWYpbiWCIDoDLImEB7kDRi+qPQLe+7XkHjWubW6PQw
g4+wQg1//5KYuCM4vWCpJjDhbBcV1JX8oFagY+mA2Vied5Qmsr2RjsrtpS64DtBd9E+m3G8qos0u
MHr0dTYqQX205P+kcav5D1X/LqON5e/NqNoU+j6o7xHJWLF7HS8uzc4WKAx6k1QaZkNFG+8SX9fu
hwSmt9uruw6DugSZHBkxMEWIOqY/P/OVxCv7sWQ4+jhEQuFEudA6QZsm70ISdbvIZcLztr2FVZGw
8dWAm8Ns8zvvPbMXlHlXVfp0kw4fEvWjqn29/fdfPzumhPDP3z/LBepWCtNEFaRjFwfiqSvr6kmi
BwYpiNgqhd35cgAFoFispFfXR26qRoKjN+lREPZmZs04FTKlSMdjJMISkcbRXSpDOa5r5fvt9S0a
gmiQUoEKrHSOk4zkWLDCaBiPZpkzhiQ/tB6Tv+GwKpu9sJE8I3i5gZki953fj41GOuGWFSsK+q05
vleUj+QgfVIZiYJB6/aqrnMHurywBNDh5cVAunjphb7rV900ZnTSwcZ7yi/NfenrT3pzFzAlBpPJ
Xx+tC3OafGmuh/IXrKebnQTtrjMHps++3V7PtZdfGpi5Q6hLRS1Lfg4jb7iv6h1D8H99bslZyF6A
bNNAuvIDBtAY7kqyAHRxJ0LD4TPbr3S2lxs7V0VD5K/Xc2FtFgJVRGwq+CqCU6DDLGOGz762msVf
ezaAq+nxoyBeC6Hi5JBnkaFJATcWUAieREMEG3tf5ujmrfGhLRqZ3kAEPYDNc3ojEaI6hHnb4MSr
9YXq5LOUCc9URouVDVtw6AmwMMGyEU6+qi6nwVCBhZUCkHn7Pnzw4jtEAtCmovyyKddK2WvGZiAJ
v2iVxqhEbnr1M/U7ESZ8GVx95Imw8/x0EY+67Q3Lm/hncbPjkzM5jFAbi4tgW3AhkqMbCS/NSoF+
4Qyxhdy7Crcvj7qZPyTwqHjE+uAU62X0jl5NeW+gIvR+ey1LVmCqs+jFi+gMzyH0o+JOKmFBeEpk
8UVOPtex/N9tC9eBFKwWgJ+J+Qwaw/nVgBhC0Sctu1XWb3X6AEsoM8iyrSNjBZ73H/zu3Nj06c4O
EfxrRgc3a3ByhQ/Iq3lhjwZkaid5uEE1kuHclTrVkiuQUAMzoFl0fUsYWarBUhP7pxFSAIWeEAoU
9qiswYCW9pA8hfxLB9dAk+hyWd3g8fpuff8UmnvLupfEV0Xq9oIMjUX44/bnWjhMPF6ZRaPYt0B6
mYV957vK4J1ShHl8t9tBMXQv9tW7lKcHyA/vkqhcIyi+3sUJXD0p3U+IDWl+qct9YAq6KjSnHEoT
wUMa1zTbN09OVr7WdbKHHXoZIEMkUb6af1ATKuGyUbanDC2iZzqz7YYnE9KUfWbsS7ntVuwtgBUn
gzwEaSkCeJvTQWqj2IplzxB+QFHLZbjIB+tUfw+QDMqPpddvhXp0oMa4/QmvzzQpBAh5eMEAn17V
/+OGAVcVcbdTaoyHMkuPqDZsb5tYeBRMNpiZ4gpmZGoOVDTlwQiGoIdeIG1tj7F3KI+k/JBBmxCj
ltVA6RAgoNMjTqkmwkoA/l09vSx4T6zy/MMjm+7UfPzAMtW6QOy9PjFs8NQH/iYqzY2kpztEW+91
WAltixnhQlG2Qwpxi1c2ta0nAoqnACrz/GceIO2li5uiaFeOz5IrwzfK63AqBl0NrAlITWajVtSg
mhXBSbRQe/B9k9aHW/6lLjzFcTaBaMDoJpnjVdkvNJW4opdWnUJlk/mR3aC8JW3aNZ7MJW+iqgJW
a6qqKPNukm82MWxIcnVK9P4OkMyrJMQrV92U3s4/J2UoLgiRAH2liAyDlETpTG5OrgYfuv+zj33I
Wb9mqrEvxBcpPsGstHJRLK3q3OQso4NO2UJoRmpOSi6BlZDeEqX5h2N4ZuJ3m+7sLsrdRnX1kFV5
6c9E+Z7L//L3g9TE04BpkSpcXgo1DlipYtSeWtj7wjjapGtEsNd3AQCwqQkDdgjS6fm1I1WlofqF
0vAsCQ6JKtp12ZDRtY9J7L77Svg1kpTNSmC5LjVjE7SrzpgwJKbzykrgqbqPyBo2o73Vf4r9Z2B+
aPKoQJO8bVB/joryoJb722aXji0DRSoIWN57XA+zvZyI05QRd5DL/9BuQeKmt/NhBcW5eB2cW5kl
jqapNNIgifi5OcRfY0FV7xLX096KAtHMbJQAX8PbaAej/zmwKv8oIy248huWrsApLCnS1BxmwONy
oYYWBZJgDc0JBkiI9raJGe11+U4pV8BCS65jKroII/TECzsHKCmwTPw/1xHN5L7p4n0lW0c9okec
D8+eJh/9Zi0eXidJU2+C/iQQJWZmrkqcY+aWMUQsp8gQna59Ccu7BvFfsXGhRV0rny84zETGThWC
RIIoO9vHKoeSsXWr4mRl6rbL270o949prv59mKJWC2Ke8gDFlXkCUZhl4+bNUJxaCB6Qrwz7w23H
X/JJEgXoFqyJf+AK41H53qR1lBcnKXyNgTHTnUCl8xmFcrRqn6TG3GgSldpk5ZzLUwlgFvN57FLI
4QYTpyzi0hHdyByU2CqrU9BS8ZZTWwcoV7jh1u8/lu7D6O0l91Orf3FRyBTROoYPSAo/mO37iFqi
xIMrnnjF1F993KNnWtp58aS2K5iUpY989hvn3BB+rCS5Dkry1MQfKTUoRWhX4vvtD7BmYxYTDJrS
fqnUFTOqL3L2JVFqpAtXboqFw8heM6pP5qsyVzL9+dlNJDB/2jZFWJ3gfeueUYwUjmjvKTa67JkN
cRZDh63wPkCd9y/edW559pXlnEF3HVK3k5HAS6Me1PwZWqOtH8v2pPxe76L8NPqfbm/pQoybuDxo
MACV16irXS63azWJa1fOT7BeOkHxpVJ0uxd2bfDjtp2lbeU5IRkTQoq5idmnE0D4lJVLwIFI39ak
VxONbch5yv/87C5Y+4ZL0e3c2GxR6hAgetdgTMpfrOTzUBy86kcFX4CqrWRj0980O5kET55/BAQA
h3MgFpxWogHZFYN5wccCXnT0IG/vm7SQ7ylQ45DsAS4wyTAuP5ApQU+cVDrvMCQNoPcpPxRu9VHx
i+e+NRwjaO2qKR/dQYA6L3hAsurHwPsJPSSblu8hjCwH7YL7ICl/5Kp+AgK0gqBa2gFYu6dbhEcp
L7fL36fWht736NGeDPgGJ2ByHa1swcLXhLmDUQ7AQcyUzpNqxIfRYC6FlglLmPIGrfhgNsmhQDjJ
gIhrM1T95vaeL5yJiSqECiNgvkmk4HJJlQyywmqD7uSWTBBVzfitMwvDCcrorq+6X39vjBk50Nbw
qU2YoUtjipLXZoKc3wki2aPhJy9NCAJtjF/7bO0hurQuckUDNgOGAPClS1NhJZiVPibtKVTDT2ij
b+owfjN7E05b5R+CGbIIdHWZ8SdHnItbWMyMQkjUdQxjwX4nNt1TLxZPkuIdCqBJd9ycu1aKnrUQ
ccg4WfHJhXuCmbmJlZ5sg5GMyaPOYjggCLFMuqE7VXD/Zv5XUT264QqGYWkzuR9A+0D+xutyFtDy
keETC1gMWXB4B0kaZBTR1y5q3yzqaLddZKmAQIDGSyZyrGtuBkhpRQBehXgajSL51FnJJNtueHsP
Xj8bcfF0y6tsuK/HSN90TItskrQsXsreklZOxsJhn8SxaNEDoKELONvYFP4Q0K/AyqWB/Nuq7aTc
rqx14aK4MDGLdz6UaQbI5/HUepVTDx/FRNkZYFkmxVF/x+Cqkw2vUMHvJv67QtkGfuUgdW2L2t5r
+30anzJRX/lRC98aID0RHiUFE5TobNmGmWYqWmscHDl7TIzsUOufCri9qz7+7/byF1ZPqxpcBqwD
4D6M6QOceS4AAD3sY4HQ40GSWzMkVTpK8GRmDwjSbKJ+pRW5cLnQOGZqCaJAS6O0fWmuhk2P+QRI
AbxeEmDyUYxD5CMwLI8QOwNMEUC6Don34I0QnY5R4a8couuDClyRy4MBAkBTYD8u7QuqVndJm7Un
SK4f+5bRFjwdHQRzlbrs2nMBH0AvRVMeYJY07xC0kFyWjaXUpxCiskF7ybW3uPqldZ+S4SBCK+zV
BdTHkZNDl9kM5WZwy23891UIeqTUBmhTcHyuaqqk96kw0UkchaKzTbNwdG1lwnxhQxn2ZkhB//1J
5+86KFyqvmlq4yjnUK825TbN5FctTv86DvBM5SZmLpmH8VXDV+waS83jwjgmmuZICcOcfb0S9K5P
AkRI4HR5OTLkAcrt0jUgyUcrx/WtI6D6p0EVIrsIrNbWBf17YDaH0hLugPKtGF3wkgujs+NHKVjM
qjKyjn0BJFoQkdze3z7g16GEIUEKsfLU5QHyNLvuzUAQ3RSixaOfpqWdetomydJTVSsT8e9Kcrpo
C1bF35pOU9C+3EJJD5CqrzrhqFnfquazpnxo5c9CsFK4X9iziSXp/1uZz/nLzMR0VYKVERUWHXJs
Mb+7vWdLFhgWoZVDsYsseHL6s6BYxXVeKW3uHmM/Q5FcfPIy6e22iSmCX+bxwBCBe5lA62nt6bMP
D11zIae+ZR2LiH4DWppOoktbDfkUQ/bgRa6SlbL80rcxwNJYuBTKSvPICwsE5KQSa5IE1ak6lM9h
DVXSU+GvfJ7Flf0x9LumcbZ5Y9LHTdtjSAhe5e7Fz6oN41mQHFtHwV0DFS4Yo38NNIi4QINqflE2
LiSmAqTYRwWx6eJQANDz/U8h4h9a9vcHaQLZE4YQJAXUNXeKwhS88Pe8jYKiR/I9SbN7OJYsGG9v
u8ZC1WfCQtOSsn4z+M1TWdmoldjMO/3Yw24EA2/4EPnpfaPrGz/qv/VdJ96x8HcZuZtOT7f/YH0q
PvJIn7iV5pyiWgfnmOkyV1TK6Tbq9xpCfuJJHO6zIkdlO7fb5uCuIUYWviOjg3+MTsH5zGl48vYC
FLrGsW8GR4wap+ZW9nNUryWV/79y+BbON0BzXreQVcG5dPXA00vXlyDZw0WPuvClCNYQFkvLARww
zfjA2Ul35nI5adqbGd01AVSebufuu+Z1tqb1OylOd1FU7G5/sulvm8USHPKPtenon21eFLomhMqm
cPRkqbFjD+EdL3oorb8fm6CSIsOaQ6tbhgVldpUkKZQkMRDvY16Od01ePQb01KN4LSNf+DqAYKb+
Nv3Za2yFOBbIIGWmeQTZeFdm+TZJ/JWs5ToNhXcCVAAzDVM7Y37CRgmu4dav3aOlCo6lvuf6S6bv
FOvkxl/c6rka1zpaCw6BTiWxHsVoer/zlzDXLgrNteSd+hKth6Y27cLvD8gqCko+NTTGFQ9fcIkJ
nTLNbEz/nqNsq2DIzQEVgROY5cHRh3wTuO12kNpq5VpZmDumwo5bQHQKfuQqo5dHdByMCvRD1nu7
ysgfmUw/NIiQJKb8GKcGKi2JtqFaj0AA2bAvIe0CgH4VCDulZ7NDcP475tdO6HmNMraud4JCvzpC
ya+hBKLIL5YFx3uOnsGWLDZ/UHsuC7PWPsWeXj+MgJHtvBzkHyIi9rdP5ZKPnW3M7zf22akspuE4
A4X1E5CYnQiZbR2/AfH2PHQJwD6ht9SNK1fvQu1uanfwaIMzGeTdvPGRFWqZGnrinyyzFkBOfKHH
ZBtS8aGnUWyreVvtjS7LHcksvF0TWbktZwETxk3T2kWZ9BuxyotN4DXBhpRF3YRhED/wUil3lvr3
heDptzIVgxYp1IzzfLtGAG3IwUmfMrN70eLulYnAo6dFG8vKV/LSxdNwZmqKOGefQmo9PRLq0D8V
hkJs/OrzwofL/fb3XkiwmL9h6n/itZmoFy+N6GgBiYkpucdOf6jigWlM14nCl1hda8gvxRL6r8Cl
KIrAhzFbTeoiYiSbrnvU3CfBuuukcIPAMnPaR1dd43RctMWCKIbyiAA/fLmoQOnFtC1VgUX5T5ZP
7Td/yeuBQQnEg9emdBZ3cEIkTmUPMN+zHcyLWLQ4qcIRnNM2D5Ntrrof/Uz40XnF/h8+Fle/CTIa
3NY8ww/aAvlDVXSPCcR2ivcoV8NW9h5j+i63DS253kQDD4CKgvVVqpGrdadabeceR8G/y5PwyRu0
QzV4K3WNhYodFIRndmYfqmuoTbpW4x6N3nrzo+BrF1Aab2RrqyTjkxDITsboVVYpu1oU97WSfLq9
ziVHYT8NhjvZVapJl47iaUKcMqDAjRpBYJJ3tpDDdyq8x4hWph9u2zKvYQgs9szYbLGZ3tfI/enu
0UsZTotRiiTCGz9QZ2zuFbcN9kVe645SBKIjKBKSO8g5or9WJiE6kNVgy22NCAsFoq0xyNmPwDc+
CsiBmK5OoB6rR1dHBd4aYvlRk+p4U/LK2NWxgDC6SG8zo97tCFwftjbW1ibhWmHGJPVe9Shy7/Kq
tB4S9KIcC4UVm66f5aRR5R5K0W24C1X32YfR13EHyXqwvOQrMnTlw9jU9Wasx3Df9ajEoUzX3RWp
mj0j7VJt3RQlQTPR3acyin/1TbBrgqZBqL5LSkcM9fZZqKvcKaPBsGnlu3DiV/Wd3PA0poSpDqhj
xQ/haLVwLAyKk7kwJHt66KGg6SWHqA0+DULtbxhl5Qfr4zdu0NJOApQ6XDitduOoWnZbdf5eHZNc
cpS++4XgS7e5/VmvjgpNJypzYAwJn9cFGMVl05oao6Zw6tovIMGSZsVzptB4kSRMJpg+mzoF0wU2
izB1yCifYrnCUQz8xh7RlxTMcsWGdBXGfhuZZn/gJCWUTUfl7LYZ3UqmgBCSifTMHTHgnu54Lrv3
JiQ9u9Hr/K/sXWybdZ07WRIOu1SUyz1jqKGjSXnwXcxraaMEqGdoYxQNtlBYa8ztV6d19hPnz602
ldOyir1TaxXf6T3X26IZXgxBehqL0kHqe+UCXt73P1sy23dd7N1RigLvZAT+VjV9J+i+33aexRVp
PM15NWvX/DNyjsBX7gvCUdc/Dpbo1MmDJnmbMX8Fp3Tb1OJiIBOZGvbTYNJsMV6nBglyMt7JDYf3
OFE/MLm3u21i8Sj8MTEvU8MAqWiNznNB8x+t9D9Bd+LgXzbszMQsYMPMW4ZdJuICJpjv6keDmrcB
YjT4FKjG316Ck7uRPkBpQ95y9dwyah2Cl7ryUDQCKJLey8Ov2v11e8sWHeDMxvTVzk5dTntEU7IG
7ote2CRDa0vdt6zM7ap9QBj4XxY0dRl58BBI5i9h2YgD02AE4MRk8MaTv3SJvCtE9x+sSDyseDmC
xJFN5XJJI6S36hSyjmWC1pWofquC/qvY+3e3d27J2fBiJk6muSASokszLdmxnPcUK9q8Rd1OaA5S
j2pPrq3t2lJghBcW4iZCMMDIWWDMOzT4goYz2g7WM2ogB9Tj7+Fs3Yid6vzDmhjT4UKZ2I3mD3yi
BNAgVyfQS591/4drHPx+JeVa3DZq61N/VFYZ2rnctqKQ1B5wkHCs8tC/G5hV3OsIAe7Tqlh7Wkzh
eHZtyUBJuSW4HXmyzRwhNhkjrTPa9VIzfIisRLObzPs0psEH4sTPciQv703ko2/v4aJV0PF0kECB
XL3s0bATRy2qpSNUe1tP3Idpb2vFf6G7LcaHEUzzbXMLB5jhSBinKYnTRJ+/XTXT9YQ2s8Sjm/3y
UsMuA9fuYBRUjIcC3OVtY5NPX+0o4I6pn8QA+NznXXFggjVMpWOUdu6DofAKGII23pUSMDIVfdkh
NSb9Rj2w1RCV79vWF1yH4ur0nmJfr0vJIKjLLvJC6dhKtSPKn8ry1fWFlSVel5F5D5CNc+vywqbK
NXNQL8x9K6gk6WjKL/4o2013L2ei7bW70Nh4LhK6Byv6dntlv71+trGgPOkok/kwD6NMSz8Lw7VL
7h/HhXZUs6jYMmDNzIgi+NugqMVDIlbKBt6m92hMytY2yrHat3WdOuNYVz/N0uw3epBJz1bul7aV
G40diXq9l0u//NwqVf0hRQHdVooheuqK2kNeWJBf5QIFRMkjnxOHBEct+uClHPTP/VAkh97oZUcU
m3ZH1p44BriheJPFEFjqpejvhDHqt1UxKAGqWTDE97w6ju4ooIVeQmxRSPla32fB8ei9TAof4H1g
75pdU3Xhj4z3t+Yx1pINrwdJ+Yk0dV8c8xym8+IzMLXbX+S6QAe1wLnF2ReJZUHIqgwtRDe2ECAy
HSOk0eQG29rKbDd5kIedwptNlr71ybbR//5yAb4xTUeRC19TyvaF4eWyEJvHYpIsLPQHN6jeOjNY
OVFLzq5C3AU0HVAzUJyZs/vlgPycQKc7QhnQ6rduUUE0RcASMlv3v8rRfapqNpCG27u7cJIvzM4i
czAGQtCMhXlMvOy7MkTf2j7Y9sk/JFC8iQi4LBBy5Hm4MgKa0/kgG0cwO3Yuv7bBW2yuwZkXrme6
ncBNwL0tUDiKnDLD7+nBqK2yTQeUKEfZyZOvVbC9vWnqoiWmgwCfchFfsclpmdKkoegZR/q49a4P
IX3Kx7F9VxILrIQelJ8MNRB2rgQZV43o7k5jkPMQIv27HyB39GwWADRHEJT7LkiLO9h9c6dRUFHN
NT+6RxUxvdcDSq6doMrOCFL/s6ZnvaMXOfKINQeu6St9FxamFvKm71IPtG1YvtbtqP8MEaB96LXY
RFNWi3YV6sEncj0NXJ5rPka+3jqoYFv7MDP6Z2kMg7vBQmuyr5rguUbqmOeclNl5pQtPYQlC+/be
LVzKBNU/Wzf9+Vl8VcdSGAWBj1R07wxaqNVjqSt2U93n40uX7G4bW/xO8KThdEBOKd9cGsuivtMJ
u/qxDZkYSw5J9pUF2p30etvOFPRmlwbgBCp+3MXUyObpNB2MMgwrVT+OqET70hfr7/kqCIKTvh1V
U/65Inzr5ICjhTb0sWDOT4+ePWGN5m0hfWGQkFFdCOdR8Jont22J1DnVWvfIdKSTt+0PguFdVpm2
4nO7lHm98m3W7M0coW4TsanQET4KcfOslOo+9ZqDJ1NAglU7q+u11sIUyebf6Hx9s1dC6VqeIpSD
e3TrvHRG3sYvrm/8RBYbadihtHZBGUMSLHnZRjTKX62QfmYCwzuMxgBrJKyU77d9ZinyGkR7ogdB
Ebe59M1QDCut72nhadaxE362DXCuv8/wweD9MTG57dlZ89GdMxIRE7X1pEivcf2amSsTP0ueP1VM
p1oCPZu516jQk+tWEbjHoC++hAIEE6YRHG7v1FJBCt4lQBJM/LNX89osg9/VmOqWe2yhBmTik0HX
g8N4vA8nX4gkdXZfxfhqEO5dqBzzwbrThXrbGO7HOFb3t3/M4oKp0/x+04KYnblRlypiq2QxlUVf
gvUrjD9WaPHetrHkGhOymRFYumBXNC5CXRaemsocDW2C4yLVWTRqb48ob/2DIYBCPNKpePM8mzlI
3ecmGsM4iJE8NZKyk6L4WR/9laMO6/bC4WP28n+GZtmNoYqS11Uj1fVWCR4KiOV3shnE+7hzP/J2
H3ciZdlQKJUnpFCL3Tgo7l3dtPl2dDV9l/pVuYVGC9EXqS3sJo8kmxnk7wqV530M1dh9OhrNpnap
eguym2zBwTA3lfTZHoETNNIAw2Mr163PctRXj4mZahu/yihbk0/sY0MMtvmAIF5Zx+WmkIPKiQuJ
wf6YUnhqte1DHPTBnVVbfWaXplrYhpvpG2MYS6cNBm2X5ll6X3uKtVODES33oo/BEkJBJ/QxHGxg
D/dRRsT2wqo7iH5o2DThxndzMLi4kdnd92WgHUIJilQUyQ27q2rxVTWoZoyUV/UqYq5YHJ5F12OY
ThvfE/6r56q10u1ojOO+StTPhh5/qyKVv6VIq4MXh4+qmCBS7xv7ph9FdAoKhD26PnaUokvtPlcY
uBy99jEYQgG4ajw4sckcpNl4w6tYkHvksH46ZR66G90Y+QMqIluIXZoNfH3Zu5b65aZBFGjT6Fm8
L5tMdWDp6R0gJfWzECj6npl7fduYzFcBXu83QalZKEPmb1ZkdpI94vjbrC8TNMbrBlkmt6ANUeVU
b7zAezKiPNgUQT/aPcARO1bGn8VgjE7ZSCJSnXIBNKWs7TQifaLR2Dy3aSZu1R5Ov2GSspYTtX2o
ukACl9a0/Ej3C4IK8rsbttK9VRqd5UDK1H6tU0/SNim66huNuVOrjmDxJMHcMSX6K2nb3gatn/zy
GuGr3JXp0xiTvtVWGrw2g8DEVtN1Dr1MwxGDut4SL9QP6Fr70n3nfuhT0zr5Atpxo1a7/NbBeECA
uNl4CLs4nkXTZJM1o/YYpUHylPji6LRNbiGomtcbOU3yd182itNoIkE+uVJ613NqbLHrRR4+AUma
FOa2gQQ0XQ8EhndiIAJVKKPPalz/MsoyeTabRnGoZ8m/1MIzd2rieXsUs7pHK1TMTVOq+a5Xs3wT
1whVAZGvjnFRh5wiL9+lRdXeB9AtMew+VulWRx9vY5AaPFQa/IIUEVlonwSbWIx/dqXb7NvOD16E
EM0y+Ga8d1nvpImyvaWe7cHFeGdk0bBP8rKwoZX076VQsA6yWGuOMfo+06qSuc8qqd9kUtdui7xU
aUAjGTymnX8XKFW+b8dfLaL0Pn5bUXbcKIBqV8oOS3kJVUSo7Mh2GP6YBXixa41OzzL3mOnZxO3R
FHaV+rCki78yt35EjP3H7SC8FBunNjiAcmYwriaienAfpceo17HorYNSADjJ+uqQlS5RQV6DmSxd
X8hbAasBTq2S5l1G/KYM5TQMaPInarOVS+mlYvpyZQcXbPymmQKxTScRQcBLG4IojXlijuEpSCq7
M6iEDG+3t2zhG8GPpwGBgtmD7v4sd8q9Er3rgKHJXLPuA+s/UIXh2Du1QU2m/v4PtnhUQlkyMV7M
O+29KZimPmThqY0N6DZ3/C9SCDvy8E2ar1yUi+s6szW5ylnCFqSKnnfE7pMCZAxW7fDT2Ip0N2o9
duAc1Ow8VD/eXt5CrjGx2FNymBKNq0KzIA6eUg9hePLTYC+6j0OQ3Qfu59tGFlyceR8wHxyribJk
dv3LVqCEJJAh82Gw4BL8a/G75HZb11oZDF8zNHM9sw1MM85xPUX6YZqfUkG13fJNy1bagQvf6WI9
M/9jWEhKg1TEw8cvGS3sHF6ehFkMzXup5K//sHeUzYHU0oK6AmBoQ6KnPiOTJ/QhBkDvSei/wY7g
vxZVAMeIkq9JKy94BLqFOon2b4oRZfaxxAbmYnh0w1Mnu8CmwufQFO9Q3Fp5OayZmaLIma9LKouq
rYo9ZFApL2ipqo+VtXKgloqHLIZ4DsBv4iWbZbgZxNg1zKXhacilmHuNaU85oJgWa+Pw1GRK63AN
RgDWEzVxwiYRN2pvhZvEi7KVXHvRZ9ByI5JQzzTnomFdFwly2LHevnpJoie5eXWjkxLcQXq8Ymkh
/gIM/WNpFkXKRNBHr6xDlCGZmHBVNXIi7vnbbjldFLPnNEboAUyMShaFvcvPN7RC41bwQZ6SmKyr
d3zh29i42wnIVXmt3SQ/qjXZtQWPmToCbN/0Pem0XJqEa7eWulgAE+qq9zAtf+g73ptaufalFu3A
rc/o2sTCasz2T1ZiJmlUuF3FqtxU5s+aJHltQmPNxuQtZ96fhK2RjjE3WN2XttpCUBDkPGlXih7T
L519JEr1U+DQqNagVHJpxTN81YtdJThp2kjH5FdUFzsULkqwNre9YckQqhOwJtHno10zW06o1UXW
SFqAsuTRV34Jza+6Nxx1WCtSrdmZFY3k0qDyCl0s8f1bGt9nwfey3Rj1Gih44QT97qxxI3IlXuUX
YlN6iTrCKtfJw8a1fDtL1hKxxZXA7jvNaplUTmY31SjFpahHg38KQF7ZupgfzDB9VwzhIOR/TSfC
sBFi5P+zNbuu5KEIopL76RS3aBtZk+JQPgjuRtbccXvbEZYCLmN6k3w2+SwMXpPjnzm2EIderfmt
j2qhubFInINs/GlWwr2cZhvN93/JlbjtqaHarmFtW1f8Ganu39e9Ln7DtPdnvyGtKTFDP+mfWqnV
nTI1t1WQvvDiWXsrLPrJ2WJnbj9WY2i6mUhEMvVHbjPRQcBCWNnSRSNUzClekgagxHC5GjNSA7fy
SlYjWB2AuOBR6kEG3f5ui+54ZmT6EWdb1jD+LHVd45/E4qQoX31d2cty4kjyh9t2luIeHaCJcpLR
las6No9OOfcGGCFzPbQTTWKEdJtkn24bWbibUPr5Y2QWJTIxhhIAstvpqtWqkxjcC8KjkB+i+GtT
fKvblQ7l2ppmb6o6Kiov9DCXiW8uPJCGtNeUlWxpZUnzSJ4IY2oiyM2SNGkzCP0BerxDITZbM26e
KjV5LTt1R+lmJa5POzW/QM52ck4onRegQqo+wqzw5f9IO4/muJUlC/8iRMCbLdCWTdMk5agNQhbe
e/z6+aCJebeJxjRC9224UYSyq5CVlZV58hxPaezQPVvyOUy7fV8VNliH2x9uZSf/0PpceKHVDY0u
oht29gZhnwmjD+RfdiFzaVYuxjVDM3fvGrcnNmFIz366/rNuUp1ZIz9atDGN2jG8zP0775SXRurV
oS5wiaiqHfTPxfA5df/+ITIJoP3HxvQbLjbMgxi97k0XJlwrc9L216h9qJqdOJ5i7/ftT7OQvr6z
NIupilF5nZZ5pOvdth5hRAJNLEutE1Kqqvxxd9vaUji6XNfsBIOf0GJJMINzL92H7ncz/ASpJkpr
P26b+dNkufJvruBJKn56/M5u4cAMh2Gc/KBHicau2zZ7KBWqy2Vv5I4M4HkLEloFg0dtscut2mkh
JfsqN8y/10L2RRY7eI5amn5yEWrPSZq0x0HUf/UeqVCQMSlkWLWxp2dgbKVWyx1TCIdpuyQ7jIrO
s80AaskRCl47hzR0W1kA0E1ANXarVuNOT1ztkDEmuUJisLi7jLyTt6OSIOqzG6VoGthZRkTW5MQ6
d352ylBRKYTRCSP12+0dXnQbKARo+E7CGfNakFd4hWa0VnAeE/rOQADq+7amj4FORH5qSy+wTSah
V6LW0o1J5c6QFRob10WuKKvVUKSzcTb9EcaNQehsNTVWQsiiEcbRyayZxUMz/v3RgxksLYeI76wW
30OoLdL2++2tW4wfFwZmZwCgeaaHJWzDgWccpnHCyNJfUW3Z3jaz6AyT7BbTOGBc5qn7qLVGxiwJ
r8Xxp6wNTo/UVal/TkdxxdDieuCUAEYDEyJu937DrErxclKC8AysAr1dqteR5Ghdt/n79dDeAWZI
Oxusyew2zpu+c6OkC84VrE7UmRKmJEZt01SyfduQtLQghckiEQVw0FBzqRElzHPZ6/Ht0m/3vpt+
ECpgeK0QJrSRaVxkUCJEyAmn/r6LRxQqB7tIjIfI7fcMuu2NtYG0pRyBQh5gR4gDkQ2ffu/FZWD5
uh4FrumdR1F5Uppu2PguL7BK6e7yWt1YTX723OatabvD7Z1YOuR/5Ax4+MnwTs0Md4KIvpLEeBpH
ZZd0/UbJ5F0vGwdZrl/Lbk3PYM3czJFGOenNPMWcD5Yj7/pdpAsbXZEdLRme6Gf+C4eCggRWpImy
izHR99satTmjp2Pg8xgM3wolok8fUf4VbK35a5YQNgh2bF6EIMB4uM98t460BOp/qgJDcYqqL771
6faHWvJYqv5k3tN4Cm/190uByzjxTC2IzmnB7a32J1V6yc219vVSZJwo32HHA7NCSeC9Fb4Pyb0Z
RWfN/Z56X/phf3sVS0np5f8/+/5eE4UJBfIIEpD7DqaEIvwVwzPgNSde0LmwNvo8/XfzHOHS3CwO
w7YySG49LUet7LB689GaHOksRysfZ23bZh9fNxq/DCqWZea/yzEFO/x2e9+uZdGnq+qfDzMfMU7F
qaWWxREcptahbk+RdRLco+B+zIKfodg7bfpSlz8U69hIO0US7tq1L3ftfxMz+jTfQpkI5dzZErMh
5GFujPE5z9/a4aVU7mTtr9/+3PlQjE2tIS6aOao99ILOKgQhPgdxRY6WMveFLFa69vK/9kEkxZk4
QB8JOPvVO1b3Cn2MND+mKv+cuFuasc9x8NwD00+qO7U+3/5yC/sGKouoAKUfAwjzD2cYwhjkapif
jeau9C27aXw7GFbeEotGQOlDF8brnFj3/thmRhAIKD5mZwMZ7kMUxO2bGoTNR7UrrL8OqZSIqLBC
w0xXiCng96YiCV4aVBPyc+bBhKwfh+Gc0VBfo/NZWJFKCsDVJKIsdcU+C0LaMIoe5fBWoL1eUGjX
pLLcWKNUH//6A3HjwjVHFjWZmmXUmhgmmhKO2VmmsBUxhAu1pNMB3b1tZtqX96EIcbsLM7OryDUC
GAIUzET5p6Ls6RBatqw9ueJJEM6KUDvdsPJCug5KWISBFF29aSpcnS0MFhMxS0Y1PQflT08ZN7X5
6/aSrqMrDwOJshb1afxhDtFkPLQ35LoVnmTrVQ0ZbdW/10Zhj932tp2FhbyzM/Nu8DxW0lTYUfXO
zuK3Il8xcJ2VsBCoEIg5sEWSTr/36dRDlaZDU5oCScGHMZ0c5cWqkhwKn7ZSrlXcFwDj2KORBBvd
9MqZB7o6q1SxkCetZIlB5RLgULKTmJ+v84+98cWIIb9LP7j5GrXi4j5Srp7OL2H2zx1zkWSOcpNY
hRUxdhdBfytPMKG/P0tcELSW6D9C/DFv8xCEojAOmBqLExE5AMs/Mj5UHaV0WCPtWYgPHFYA9yyG
HuH86YNOYOarUUiVwWvf6jrbRop1YsdXAuvSll2amXlGnXRqPbaYKQT5rQ3U16FZ+ypLzieTOjJl
x6gEi3nvfFWjhFmmaD6iHNP4j7wpQ2sTZneZHxwl5fX2UVrctn+MGbOeKoxvuZVmBrXiMdr6nvaZ
AXa77dRff28G3iRecDQTmDeZnVi5r1Mx6ymuq/WLZZR7kKYOMLyVkLq0c4zqwaVEjk+nbLZzgRi0
bZXxcQwZeFHJ1K2bvNRifwwtYesL4VrisLR5k64JVwXH9wowqzVjrDZygc+ZSWjrjX+QhfzB1NZG
7pbiKsWDqb00Be8/la/Lc0ppyxjMHo8ohU3YuXajPjedvwFotbKDy5YIegaDK9dE1aMao95roOnj
daSQomUXlPWzqtqb/afbHnFNEoErQD9kmPAa87yfx9jMzYYafJp3HoitKc9rpdzpjMDZwQ4SymoT
UMPK/kUWgVGGV8DI6iR90xe92EkpF5ihzBiXtqyHADXbtDj55hrh1pJbXBqZOXsrDnoY1xgZiw+t
UUJxcDSGtfRh0QgyKEjzSkS7ebUTNk85syBKODdK8NT0w7FJu3MLT8HKZ5oeeLM0Bc1QGOCgJuNG
nMteCoNcmIDssZMLFUShqNIX7k4RovOo9c4wTC8N1cnaBl5z5l7cbqPH4fb2j1g615e/YRZ0fVUL
rFKZumbdKczeBDXdGaO+gaXARmrktq2lfeUmhDMHJOV1IQhSTlROwhFVKyl57nr9QYA3sKIxc9vM
0j3CrUtMZBwNdsfpZ1w4YjFyb0iU6sAMDNUugkbyt1xqcKjfNrOQZGqA9id6MX16wU87e2EG1oEe
tCJ3SakScDNpn+ZHC80cD7y9D2Wflr022tqA2FIQuTQ6+1xCLSe1jFDP2ZyA3KlP0eyt8F3HF//N
x+IFOi1QmUBcs4BfJW7qZX5FOcfMHnyBV6KVBU5gNX+fOZPR/sfOnOUTXMbYKC0dVfgWNrAFb/w1
VqjFcGhpE04F+ik+1tWXEnpXrkb/3Iv6KR/zVzcxn9JGsMXWOwO8/MAACxVW/RyhyiyExcoRW3J7
asbU2af+iTR/zYtmO7hi5E7fzH/kuX2GvWzvmsoan+SiHQOiO6qsvIDn4QRIX0/luIOILB+cuv/d
17+MfE3bb8EIXs2gGIOegGPneUAWeq2KqCydNBmyKE04jhUaeFF/vH24FvwcMzpMc1zMcOnNPpkH
HjtRZPYs6A0mO3pQb7rjCc9e8/O2ocX1AJUClQM+/mpOpc39LshqQEwT27rXKvta0hy50lf60otm
wNUh4Qzx/9UEiez3YS0PpE85fMPGUDP+86OV/1qOmgSNpfzHygzHlHZd4QVRQE1fq7gaLVvQgfmn
a5fw0psKWQHG7Jjgpzo1H8IVSuD3PS+5c9h8toR4V7SuE6v5BnZ1u2UUR4peJblAcPv59sdauKze
2Z0u1IuQ66H5qWm1D06Lrrqf+YwrfHSzYzoy/eCvxfeFa4RiOLnaBMG4LjIPbT8KRQv9MBWLr3GS
OlXQffz79TCrSNubv0BxZl7e1Cgh6uooPEn1lxJObbF6GqzvtEs2QvzXvUwcHEYWLllecldSSYVR
ZmYbFt459EgDTUhz3O3YBIdiHJ3bi1pw9SnK6RZdANCx6mxRqqfyvs9U/5wM1TYapUND/dIqtO1t
M394A2fZ0zs7s6sw1esmzzzFP4PRenAFzYHYcNeL1T4oXgDW7xUpdlS3cVq67lRnDpWZO3221t1a
yALe/YrZNVmH8NEwO8L1BdO2WmdOElFz7E/R+NlyO3gNwHmOL7eXPq3sxsq12cMyrKRklEIyD0Ov
7KB59JBl6pv6oSnlvZZ1Z71eeckuHAWDNEAE3K9NgNnZIrs0LOo0N32CvrKJ8mpTrT1ZVizMl4Qu
ktIqtUW2ETzQRbT1+tftPVv0SgrDjEcyMkiN7n3oyDsL3i0FGiR32HrKyYhf1VUpgGnfr74LHJeE
90l1ZY5VbNXScylOk9+GrS02jT2I59B6DuL7VGzvEqNxmEN3QnflubcQFafHP1+IUj6lplnUL4RS
gCYmwaxueAfoYD/lvfoxaNXa7oZaPYaCt/ZCWjJJfq2S+DIBfVV76lADyo2e7MnSUu/Ry8vkrvQE
bcv8X+GE7WjtrC7Kfv/9JyRWWqJE6eaav6isVLmCVgOjMCXl5XcKft9dbyVOLvkJOgcQ00zAZv68
95NKgkKD6TgPUPP32hLQevvIfMnK02HJ2/lUMOCBtec1OTtPRgbOIAtTMkLxLSzv/GIN/7u0iomH
cuJ4mCZJZgZqcLhNCpH5U6ED5hxyurCMEdw3nbs2xLSQqJFw/sfSvMiVjb5SexlMe1NPf6ye26R2
IN+zY22lt7O0ZwBkkFgFJAPmab6kQXT1duAAm14WIXY7mCfwQelKhrEUWi+szONQosVWk0xPVMOM
32Slfcwa7YBA16sXmQducceKft726qUNBIJJAQCGSOSaZg6nj1lER4b6tNyMtiQ+JhK3hlHZprT9
e0NT2Umd4EXX5FKtEHdhn2HI1fI7N/Nc21eFPWMfGy8b18p3C6uiVkxPaaKwAGQy/ftlpgZjZm22
SNxn/hDbNb6RyYiKee2vsvp2e11L2SjNsSm5geCVGujMM5IxjBpXr5Abb917s8x+aUXj+Ew2g+04
eN54bsvwzsrVbZ21axn39H/PQv6l7bn763EfqF6G7ZGSmtLfJ3SbOvFUC9021d6KEtLZbsVFF842
o2+Q59LhYsXzob4q7azeckvAD4YGQ4lnq522ia21wuiiGRrQE0sXIXdeRWEOsw/EaOShp+h3UiOh
Bu4efNVaKfovHDhC1CRUMT2NKLm9d5SkaPOKb0rJK0ocrdi77QE8daubdpblIJ+Nlex04eYyebaS
oJLQSCAa39tTkqISq1SJyNcyZwgjSssgQuWD4XuH0lg5couuqauTMJBBYfRqajCr3bIIrSI6i5kH
U27u+LFl+63koPdpy0wmWw2kE78SbS0X+QN0njsmZeYp24dDlz/v18mz2fArOY3OdKGME4oMse2X
pXqq475njEJEUUXJTQqOWeZ0DKfu1LL40WrdcGfqyR8Z73s3KENU93wjfAGQWAGM0q1tkZm/fGPI
75pOhbyZ1tffv5TNqd8NtTnohCvGtlQ2G82s8oh4GH3I1IFukAoDWLbWClp6P1wamod6PcpydJn4
NoVu9XYmBseqCO6N6EHMoPprD5Ka35dduoFIfgPbyU7Q4mMF7c/t6LV0zHB8rlDIlDkJs9eSUhZK
jK8m5yYZ70pU88DIefKP20aWDhn0PrJKW50G0TwaB4Wq+HnkJueyL3ZN3GyRsOuQVup/UzW760ox
sYdEWAOELcy4QCdOFsakE1Q5ljo7az1N68IMrZhx1sxR4EL2dBDe0S8tSO3auINg0GrhcY13RvEz
6OsVR1r8wIxWM53O45rxpGnrL+4gOpZoXIZeclasylab9ABF2dH1C2CHsXzsLDq/U0ldNe9Guf2c
DvLJ7MMHqEV/3d79pbvQNKd+N/42scm+/x01tHhNEqUJjobsWaKJ7lbw6nwbAGWyfU/J/t6lED+b
ZmBpnRFWZyFVSJGvrSzEn+o+dWgZOoHxIrUf/npRU7HJtCYSQOLFrBRjiWnSDz1xuwrpmdF+tOtJ
1wiuRRtCrNu2FtwXMyA1p7fnNV+80kAnqvWAiELlJZC0rZvf1/HvIn5okq8wdq3cENfiChNf5D/m
5leE25QlDznMmfIz4nVlcZRg0/PjB02EqLB/CAbGfb/lJu+74bX2Xoa+36Sw6nXfWvd3qu8E6/d/
tf4/5+zSkRWYLUohisGNomIyPtcmzCPPbfbiuZ9i8ettYwtw3ffLn7mPkUpVq1sB1hi1HMYvpXfK
h6+i8Cs3T5Vb24J7irPKdqEqz8KnuD5SV7JTdSXLWTg0fARQItSQqDQbk09crHkwdJjiqjg+R1oD
P7aw08T4EFnyE+3Vw+0VL4Tgd6ZmV2UDz4omJpgS41MSVhCEHuv67baNhbSD5F6boiC050hUvF8O
ndE8SDViUY6Wma9/tTpzM9zHTuWtGFpaDA02Qi6KR7wtZ/sWW9WYZ5kcARRTN7H3kE0X/yrN2qIV
bmhavaRsV4gxtalCrRA7LmkvYSxcdOL2XtVXXGDp/phkDWFcYjqBednZpomS3A6pZ0TAIM37RgqO
mdgCARidHHoE3jNMkwgw43lMiRTpa6mnDpz4K6NWS34IQBJt24mx/grYVajIqHRdEsP70Ig72Fu0
LSwNkOknULTUerumeSAtBTsKzjTvSX4on04/6MLxJzyJYvVJgsHoLoGCyPSSxzjyt6lqnCZMrehH
m5Q3hm+Md0ouH9uU+VC1/abV4Vstx49NkG9zRX/QC3Ml5i810vAocI9AqRhUmY9YTu8sWRzc+IxS
zA+9qGtuUkB8DRQjd14ktkweqcgpikOwT6XwXq+KPVOMa8LQ/8/PwCEmrB3bNDuwPlEoVwotPitD
+CDASyfG0l7xiU1hmsOV5T/qvfpSGsNTlKQf9aE93j7MS95PF5uTjDo3ELZZzhZkSVHUapRiv3CU
+jEFzCgGu//OyOwgVyrcR2IcpOdW+57WB6H9Mcor9+pSUJrGfuAJoCFwVcUrqsEyPE9PzjJFUbG4
HwTLEfX+IMR3RamvrGfxq11am2UMdVv1apEaydnwv1LKAQmFbLoh2q0C1DT0Ha9kWi65U9UHoI4r
d/rSobq0PbvT8kLNxUTGdthADqu+tpbvMJNk67hrFX6soJ++/fWWXn5gAv7Z26mcdXGMDRJs0S/N
5AzV3q6vmOIRX6U+3TbNs4lo1lBsJXW0mSRe2eYl39R0WN45GuK1bnxbZp4RT6rRca87pnI3xN+k
Zg2FsOQ41FnwGV4tXLizxXW5UeWDR4wqxvJ11NBBSaW7Ggpn2+uNY+Cqm9u7ubgocDiU7kn/rqbj
Bk2opMGk32jECarz34TgNVL/xaGemqd/XknUPGZrivXaqseA3mmrvbTZUahe3HDlLlnyQq6QKWb9
oVqZPQTcPpAzv8VE6vlMqmmbvBGeeTAA6xnPStlukzF5ub1zf7BKszoA4/D/2JydujBuDVB09LeZ
st3FKVKgurH3Jjq6KtpGTJh5vPabJN6ATdtlBWy7erDhacyDmOzERDc0Hh1EEHZmjUJ17d+DRz+m
Wr5hNY5f+z9DNdoGcnOq3dwRkgKJqho6VOukuMaxUPWtmIwr3rAYSXAEDVZ1vM+Yq2bI4Nu8lj73
WddMW1OOQznYWh3vdOE5NrZV9VwLP8q4tkVzzfTiF7ywPPuCChQRQGVo4zcC072FXRofvP6cV2c3
q52/F0PmIXK5ztm3S9xOlz0ZrEVSt681GoxtFK3V7xfT/Usjs9Co93T3UDCieqpHh7TS7bbU7Egv
7SBQj3qiIk80fqHy/VGVi12YmM+xBh5NUxy/Z/ql0z/ddtjpmF3568UOz45hG1F0MmN+jhHca3Xt
uMEay8faN9TfR2a9RiTLaNjVMGsdV/0woBvlxcchandR9gMVp/9uQbNkoYpqLUeELjgLzUlJPFLV
lQfbUqkPN6HEyMTQNLM2LfjiqvEgd/VHmBbPHryebfnFDT+Q/4vuYy89p+2jqb0IY4Vs3Mc2/5zE
hR1nWxW2QBUV+LjdZ/EXKfte99AYrpR2F/hoJ//954fN8rRgMBKvGPhhkf7YZqjXgQnxyrM4HOVq
2OQKqI3s3Mjfx/ynmH5ri53v/g6rY9q+3f4E/4+P/98PuWK3AnudSkGcB+d4lJxC0B97enx2IKU7
DfWysRYZ/oT4Ry03Ql/v0ShwVH7uEIUHyRXvuH1+3v5Bk4tdOblJmxHwPtX1eQLZDhCi5AOg42pA
96I+gqU5dBDNVH+t2j5FkAtDM9cYkYsbpR5ImCoPdyl15yotTw1cIrfXs3SkaJgC1YaKV4JC7L0H
9qHg+n7MxTb8UW1/rvTOyTXoeuCd6gJvH7trYOpF37o0OTvF4+B75VgSieOqdYJmZ5lfe+oVtfUc
oQbXiwCRIn/TV1/6YAdezZGFfqt3j1VGVmStif8tZnvQ9k4U1bTYGAR6vwGSBS9qPqHi0vHzkO+h
RrOT7tDkTxryxm3+Ta2/9NFKQ3Rx0y9szgJLmlWuNEbY1LocrS3TSfM3Sxfssao3kvraePvbH3kp
6SN1mUR2KKpeDSXWVRP2xsBHLvNg3xb9pnM1CmHdgz7BliL5cNvcUs6Hoq3J8aDZxRDu+y1NI4FX
vsiZlcPK1tq9Bgw6SHe3jSy70YWV2e2HK6hNQ93/nLe5HQ8vqn5Kk2jPjEtfvqbtixo+ufI9pIww
C3/IMx681Utf75JkJftcDFGXy515UNWIMixt/BDf/ybEz632k5gQBF+iIYcZ9lOhnethr4dfzWLf
Grk9wZlhKFvZjSl9mcclZGr4HfTZQZPMdmOs01HIGCo6K+mzWH8Uh8oJ60MYajY0sI7lwtljqLau
P4f+ytdeKtbznpjQaUB0IZObmTbHfAy8cUKNxV2xrVXJfKnb4Wuo5YmNIPwvXS/irehL7k7TId6V
4/B3MMjlaxOk37uwWnu/LR4uXA+o0ERmOp8aM7reSKoJaViq5bbwxLMfmBuBlDkoo11cRpumXUvV
F8aOUZW9sDnzeCJLiRbO9MoRtUeac9s2krdxCqW3OOyEut2oSfhUJdW3PnQPYhZspNbd5HVw3yry
Soq9tvzZ19DNVk67KfNUYdmWDHDf+jGCoVYP4m1nHsT8823PWzzsF0ufZX2S0KZCKxNbxCo45KD2
ddP/PRjxt9tm1pY1O2Rm63di2Ey5WHlIFWsTN5/ymrDiFo4noj+Pr902OGU4VwfqYl2zW0pLi3pI
psm5wEtf3SL9mfT90XczOx1qyFZy1WnSdkv9ceU4LdqlMiYqYKi5kmfvFFNQurhmUPlc+82DFFcA
0PI3eAi2SRydRCE9BtGICuC/AJlagJtl1K54muHM72N2ZuiZIKWgtmUrOgRjdizoM9c02nJtTWNu
0WMuTE2f+iLpzXwpc1Wfw6LEw7aVhBdpbDZtmKw0EZcyNcaoprlb4LmQ5b83k/R1oBYiZqK0tqvg
9L/qSeVai3Dy7ys/uTAz85N0aORcsDAju/W3SFB/IzqzspJll/hnJfNvo3hu0o1ENGZuH3zFv5dz
pMLRNUTrWQTVGZefx2jYZgPMbLcPwdLi6EUgAgS1IlINs2BSd0IotSMYGcDpj4FXPuMhK/f40uIu
Tcw+k6dnCA5qDdd47Z4s15ro1yFOHJ6SoXEkNfpFCH8S4Om/vbIl74CwbKrWM4h7pZyXefDHpj4Y
GTegAjHWW0VpPqmx9wgYZGWF16ZktDUhCqf6PxFEzU50CrOGxusfLipwVEoYfJ3o5yvXeM4yU1+J
/gsFFowxpA3CH/oGed54EdA9tcKJqAaKAzTbfqJVYI8DtMDZvuo+i1JuuwVvZz3YhnS0/3ZPsY2g
o04SYk0EL+9PnNHUo6y6Oaw1epc7OcAPR+xyZU92UEq2nhv5msXrUIJF2i28lOhky/PxoB7xKC+X
eSQV6FhDhACPXsTDeaX4t/gBJ1oKiHIBZM6pD9xudAtoPRg0HeCga7RyG0vqXdxY9/Kwpop5fRxY
0YWt2XWq68JoaSVxODLCu1ATTlEibxDj3OWluwmSZCvWxXOZtCvY2cUlEvcnj5m40mencIz0XGc0
xD9njbop0x4QsNfZVlDfRQU8Vrf9ZOmroZOiI0EwFQLnb+jR7XMtS5mEk/OfFpziNScdVtjbRq5D
F+VmnnN/pp7FK6ydXLpS4Vc81LVh7CkSFBDQFWvEOUtG5AnwNPGx4IOzyGzIzdCpNZd1Zr6CTLO1
ZG1IYWmvLi3MLsuu0yLXUIj9I4NuaUbTiswjcJXt7d1ajBsQQAE70eFaYNTu/dmVA80TIdSmDpCF
dm9tqvJTUg4bHcGhprM7+dmtH4e+siX1w23L0wLe358yKJ9/DM+2kGFxKR4V8tVQKbd5otq++OYD
es5HVAG4CnREJG9bXN7SfyzOtlSoJa9sNSzmgfahScp9geBkyETvip2FF+r7pU1n/SLR8Y0K9NCA
oSTZF94HMUwdKztI8m/f/17G0aaIT536idlHW1XuEkg71Aay9uZo+K+3V7x0ui/2eD6omRklw8IS
nQQDBUFb7LQXOW3uojLeNYV8vG1r5Xtas0sgQIPF6pSppGk9SsM9tUwLfQeXAo8+vhlrEOw1v7Xk
93scVK2nZhrvgtF6ioJfolyCjsRh8x8NNFluykRPOiHGfkhrYN5V07PkKEAEUJa7aVeLjZh97ttd
kP/qrHNrct26b8r4ABORrXfxylld8d95C08C+Bj5Aku2IBZun3Pp2DfPtz/idOhuHMp5UawI/u9Q
krJ8ilT5CDnzIfQlu2/iTWMIKydlOYz+50Ras+AzWr3iqiY72Uq/IUKxh/bL7fUs3aqXB2AWZExf
0EKrhHVOUHQbCXqwsaa0aYOawRv/VAnmY6PW5675FziYKQTwsqI2w/rmsIu+zEIhmQj9FdPfR8ip
jVKyr9rW6dLMGfNdJN/FXrCpk12onMxupYy/+BkZVkEbkkT3ihx/lCQE+BICkCU+9ohcuZGTDa+6
8GEAeHN7hxePPTwIDIRPgPB5iFGNQOzDgJqfy4SW9CnPWnsUM9Rc72X1t5G93La2ULVlXy/MzaJM
oSVhpKUTjaD1GqdAIGCvVwGM5Hei8rMyHpLw0BUrz7DFKHphcxZqvAyGlYwqB/RHxr4w7+VCs6v6
QbNWcrG1rZxOy8W1oYY8xgoZO2VfbptcRk3Z2BqttRks4Yhe0sYv6Xv9lxs6O4JpoTZikFDE1Mbx
KUX810u150oJ7phD3yQ8XnJR3NPDOkj9sLlte/FwMtxHC4xc/mrGPwXHLjK+z+FMK8dI7z061uk5
8l8RMtuZ7vfs72ngcB5q/pNuOuqR81ppl+iyT18d8lxP2mWJ9a1Lwg1FiV+317UY1SiMToh4iODE
2f2QSxlatR5xuhaSz8i02onufb9tYtFVLkzMXAWuZeR5U0xo2mArwYs5mnsP/cCsfpbCT2q/ltIs
HoELe9PVdOGaYWSMXoU297mQKQV88DvB7qxds0o8u3TF8YadboRpWsacHTV05xo/GkyiCfNAVmPS
8cz31PRv795SeARbPil9m9YECnu/mrHJjbBOBejLxdSWy2Y7dG+CV9mjqjhRtZIXLXnDpbHZFZTx
QgnlCmPMaOzK4Ekwm+3t5Sxa4MkzKfTS5JmzitVFbpWxqXOLhpadNDAIlCtRYsndGEBH/JJSBvj8
mUePaquX/cDwY5D8ypPc6ZDBY5DbjnAFJD6UcKVPtviBJqUmXiTgYucFBWQ8usDosDfwVdziay6p
Tmh+ySR1j3r87d1bcm1mDaYqF/xicFe9d4bCVYQ4jngv6p22Fep+M6oGxD2BU3Q/b1ta2kVIK0gI
ECzhhTq3RO9DbkRCrdxqTtUxViw8pNkpL7uplP3o+9HKZ5MXLfIS/sNfhdjBbJrDymLXTbIwOodD
IwJgi2lOeDC0c/4oYffduMkDJmWpsH+W4F782qaMlfiaW2zjseMZ5rWj02m1tEfcqdsKzMDaQM1z
xqKG7ilA0M0evZhs25J+qtmQASvO8w3MIpVdCVZPR0ARN7HQmG9t7o4rPrLk9ZS/UTFEER1awllI
ysO60XSoM86CD9GYCBMhH/Dv66DwjJDc0CEnwbmqbCmp1fS5X0aM+ujVnVhouQ3FRLjSxFtyQdVk
8nLiBDSuNOTUoVQ98ASMNYnhnRgLdtKmWwCe9pivCckvBVgEBIFgGXDCQen43tsNc9I68LXwLKr5
cOj1OIN7wTVs0cjXtI3/vEfmjwn6/VNp0AI9Nz9ZSmzoUSyo4LBr4JPaiPckvaE8aWoKTZZvdqZt
KmlP2x0xAhR0KTL0lfmFrX4Thzp1xFbNNhXjhkdDaFW7U9oRjZgcoTjRKh8t1Sw3iigw5FaX3Zc4
yKJTUJbDHcD90qZqHu3UFECcZWb+3h3E1mXqslSfirh+E9vBP1l9m2x4BqgIjQRgtNXGfDCpKTqj
bxrnhKDtII74hZmd/qUU0xHlk+YLz5VvgzhEL5IHvjukJ3saTD3a1gAomXwkbRqi7+JQePt6DKeB
NHrU6TDyHJT719Yvw0OrNPJ9b2guDO6BZsOZ9wgFjH7oMkOz6y6LbRCTgV238ZtoDV995sAcWlHj
zo8+Jf0Hc3zOzqjNor3ArO6wi8oGXrh0tH037DYdrV5YWquWicXByTzNcTMIDGF63+cot2+KCny3
kinMGag8kTMlzpxKrs07sy6IeJRUd2GeFWvHaMnrIOCn7k6ux9jczOuqPhObuAWRH+vu2TO8B33w
t0281mBaOkeUUGllAXXgzp1dtU2YeVJj1YDMJyBLCgZb3fiZthOaw+1I/qe+N3ftS0tT4L3Ih3RI
cV2ta7Cke09h04l2I8hHF65SbQgcVQ430cTNjCSyYozbzqoffVn5rPu9owz5oY6TjdDJm65biyRL
FyeTFxNYldl0Zgff/65UkQYUqIcYIpdvdfXqWU9yvnOjF48Z1ttbsPhJLyzNdiD21MCXiy4+a+pg
W8mx7idItnPbyPIHZTVTWAQsN7sxqxGFrTitGPPhgef2rWPknh0YRwpbK5YmD7z+oP9Ymm6biw8q
6GIZuBmWgF+JDhM5pRMGIyTebhjsXKVMoIuDEdbLOTDiQLnu9kKXdtPi9YzToiF6NVLaZPHYRC2v
rZFhPBlro/o5a1duzCXnuDQy+2RZE8tV7PlIEMmiAxX3Jzm2tmMC7WPn7QiJKx6ygI+ZGFthqJaB
IGlMbr/f07hmrXWMWGMo162dBm53tnwhO2bo3Z8y4r8j+UO/NQTZOkmN6L9WBdHDycW+e2BIRd8p
RRjf9bxO97UXr8lOLW45c65QYVAouboJdQV9i8EqwnNvjU4sZptABGUdfbz9YZf8Cikagh6XIJqL
06+48Ks4ddG1LXnQQIYWT5rL3QerZOpmLM0YTXZVf/KSpt1LZDL3up5qK3618MkB50xyz0x+MfU1
O0CJ6+awskx6AtBR2nKr349ueHRT7VCECKGoa4JuC4OYzLHypGfmk7En5kzfr9dVrGC0Wq+naQyN
6f+QdmXNkeJK9xcRgdh5BWq1jbvstt3dL0Sv7IskBEi//jv0fPeOi6oownFnJubFEWRpS6UyT55T
TndO9qZBvrvgMUpoGgTsefaF+ixw6Z/RGsNcP3bsp2c+I8QLcDyhnJI/Em+tc3zeaufHG+EHiOn+
KhLONObnPwvSMFqWpomMG/I2lN3GoV9kbqLc/Ftx69j5T7dX/XLaMd3WHPhgb80EKOfmJuqUmmZB
yL7Ln8b6B62/Vj4Wn5SRTr7fNnW5wc5M2YsQH2wyrHWkknFZJ6jbbf1iUwIT47kvIv1EZYTu8dsG
r6S/Uc0G7TySPnguXVTQq9ameLtrMhbTo9WDGs84aPKNeXHZb7n1qbZ+V+NJ2v2KO7m8C0C4Mms9
zjS55gWj9ZDbVdYVgFOVPQstepfnMx56p7HXlfH9TVkuNsuZpYXfchwpED0WgBFCBikwkXff2qP+
w0yZ91KDkjgoVet8YZ5bHOqqsw6l5XSRQMv4tyZR7AeI+dFlYOPn6ZPLt/2s1tdLU25rnb8i+rZj
FDBVqPLS2QBn5L6kSfqrFK4twlzZyU/l6xJcKBPfehUVX8zc/VyI1gg77jQ7ZWgJzKD6sUkLP39k
rWH8ycd04HsH98adMaj6xatwP3agfth6Y+Ld53U3PdG6Zni3af0p87TXzC3902Ro9cavWn1XyQnP
uLQps3hMHbZDStcuA7A3mRu3RidnCPHp4TDwEnwwTqYhbBco6VdGmgYDwCM7cygBNhMaiKtSy9x2
PBF3dTZ1h4LYLEjpoI7gpk8PUOhow0L12Q5KoBYIh9BswtHgsx0qakRpbySfCNw/cktAaxqWhHfs
OQ8NM4cagLB178vY1NpjVjBJA3u0hx+jN1ZHXW09Jv4kPvtuAQoz5tpeFWYEGfX6KSscdsf14ZRp
vbVrJioOhdNOG6g0WCDKmHWmOZXh0Fl96KJV9DEZOhYLJCy/2kau/WqBK9zmUzE8W76m3SmfqlCa
vfuNOoUItbyvH20m2a50ZIEVJkqGRNrZNyaId2oRVsRoWvulbDvZclXpoedY+bbuKN8YfuZuVQ6F
Nd9NxmMy9CCgNetkP2Z+h+dA7m5QZkIxvjWmkJCyOABB6eAr4xCyyfghWq9By45UkbK9LEKw2Yda
gypN+KLnJCy1qXzSe7d+US3znkqjLR4y9OYGLQj37xo3JY9DUnm7PGE16i+gMuxI2r3RWoidxA4K
K/Ac7dwqsR+ImQJOCFwayI7wXpMGRHYFGNLRPuP2AbErF6LTjfldl6b2h/QIP/0CLUQQrrYOrC7F
BhpzzS4XOiZ7rEHQ5Y3FRni6tnGQXT64Tfur6mcOT5uLg5O05KiZgu3ctGoB9MPbRpOEhpQnQ2gU
hbFzLIp4rPbsFde25mIWbttKtM5lrCwegbXdGv4Xmu/8dIJK7s/bLsa94rSR1CKAXYD6dWZcOr8f
XJanU9lM+eNkZs53arvQ1conmx8T0xE4B3j+CyvxNq7eqz0CRgeiEYYfdQ5lR5eUfjDVpRbx4Rvy
HqENzrOHiRVosxNfO0sHe7jbb0SOLpxR9epTVuvjD49j1xhOvuX9aISgZTNCNINbj03mVDuvRxhW
jOgAgEw4jyir2oc+6c0nJBXpTjNUsh0Si0aTocZPudC0qOPVm/Q52+c23pmaVbjRAPGtyAHhzK6o
O/FD9FWzrR3/p2xAaJtSVC5clfth6yfmg6R47DPf2xq24E+6hCSG53sUIIfSGZ4hRFXt0WXtbFjZ
/6k5lAsshu4lU+piNzg1w0WnsSysK2yIyfZsFEt0vLAScwhcnvd/+pxYgV4M4y7hUB/OSlBw04rn
jzURXdjwjJ7GRuofjrVAPIowF6iNuSlxCffitccHFFLyx8p0H9oka1AMNl6lS4/Q6NmlWXK6vYuu
XcQOum1nFjIAoYD+Ot9F5UTrptHd7JF0bnvv5P10T/Ew3oy2MDaqsYtjilANguWt4T+avePfCZVp
RyRBkzV2vMtgGmN/91OMxU8RQNKRwcke54aOFjpBvtk9KXP6cKJsNoPsFXL3LtLQc9z1Lpomwi7c
AdpEjy4hITZCwJ0XKpGFHFcCuMvk4rmhRQhAS6rJmljZo/DfCjQNVqii3l69KxEp4HLokoCMAULw
JYLIV37LCx27RWlwoZ5Ci3MTME0LkFCLQLATGmv8UtcsgggAzY7AXwFhvHA6tcQ7JecdJq/y3DsU
+N17ZetqQxrqx1nneGWgVzx7Vr1hrwz2fHsAQuo64GMAxwVg+Ti4S2UVCdjzRKiLgkt5qOy938bm
WmX4fMX+Y2LOB0OxCkdisQOrFpT4owMR1+be1kIIct5ersXncWxQqMTPByeYiVO+rLHY1JB55VrZ
i6vdvRlrhcnl1xHQoiiAIwx9PJBzLBlAtBE8qirR66daP2ibRt9/7MeDUAzgQlw00JcA7aM3m393
bGx7sjRcL9rTMPpBfmqaZCU2v/z9MxUBqii4ipDdu2Auq4va8BJiP3nWGOBCGHm2Mv+LHYQekzML
y0qGxwX0MTRYcPNtBjTcmHx1xrU05cUwgL6foYnYQcggQmPzfJ4KoRNvoMX0JOsIYT5bIw5b+/5i
jw6i8KiZ4ftUHWR9LJ21AZzPEso8MyIWAnTgsSVoQl+C+XUtKT01TX5MEW6NG73a9uXm9l5axEgw
AT5X1K9QP4dyzUUNvRF1QmQ/+LFCFPKLqSjhGzF8LBC7MLLYsKquWgu3uR9bMqxolJPIzEO7iP63
ocyz+e5YQPekKiCn6seAZ6sxTozQMIJyTY97MWHILBGQIKDAiOwFqi7LsKDTK0OAuFA7qex7KSNR
ok3tUylXbsbzreWBpwjfh4oZlmRugFsC9ktdMyleivQkJPiuAvmxE375/cWKUF7VhOo+PdFvfRda
a80Aaz9/sRTdpFq31vDzLblxq127dtsue9Uu5mdepXdrbdiaq6cyoSdfffJefXJKh3v4j3rCWzYc
rF3RbrkfWG9K+1gkcWF4EbL0tjW1nbDoSbMPZIo6sbKJ12ZuEal0XT1mYLbGwqgNFJ2sNaT92vcX
byJklpSmK6xMo2LLetLXQLkr31/mr1xf9G4LWTzIRLQAGcedtrt9yhc+8f8XAOVOOCzkoJfqFzzt
J6RCNHryvGfa7iZrR/jKe27FxN9A/d3m8iye9RKZgZMCaKXdQ9GNfZBOZTmKJZ8cCnU+nj8wkbgh
BIYMci/WiDKur8R/J2pZriUFS0njw4STQsAIT6wPBQn/cSH/fn+2/26WEoKW/rLH98dyz+qNeP6f
1vlvNeLd54lm5aREc89JVWguj+ohGNdSkGsztHAiY1lX6Kb00Ifx2ZjgL6LbI7j6+Zk4D4BNtIIs
VRg8rkEoyGHs5LuPmtMAW7ESBy7S0v9sItTFUf+HGgyeH+crALrSwZK6iaOw87JwdEKwYR3UGuv3
xYU3X0VQhQJXL3hL0Wd1bsUeAKttHMySRcAXemf+UX3kfPn4VCEaR+oEj5aZqvfcRm2AyAwBAjtp
7sPgbbtqDTpzbS3eG1i4Vcfse6YcGPB5KOi3nK5Bqq7NEiihAZmFxO5lrbq2WYoZVN2p/s7HTTvt
CORi2xUc8LVRzKxngNKB6gE9TOfTlHVioKnWdifb/RkY/o/bi3B1CO++vlgEsEmZYz1U3Ul6kZMe
kjzy7agXH2vC+rtpEc/OdPV4GqGIdT6GBkoZCA9SepKbLH/0sp9W+UUZK87j6kRBOgavVBsguuXz
Dn31veg60p2c8thtTWclOrt2QaAC+N/PLwJ/hcyQ1DW9OzWpCArjBP8EZsLbq7GERv8zUfPzEY/t
+eQtYii3r5XRi6Q9MXffd7vMP9jeludBjgwQ29Q/SB/dtnh1VO8MLnZXjhT6nIxrT70RDMVjpod1
u+Kxrq0L2nihtw6CNBR+FtUt1xlGKDBm3cn7k7f3prWCuL42AltHaI48zAz/W5xy3a5rAp5ofN7c
es4e2MnUXBnBVRMAsuKc4A0LBrbz7cstlg0eJe2pVSEtfiJEq1eFPq8dRLRu/cfG8t0612UanP/2
pMzQst6kFVFrk5hrlClXF8P0gILDSwNPmcV591hVSZb77akeAauJnLfb2+lyFDYUAJG5AwwC/zNn
8+8ucAsAiJLmU3MioP3Pwfwfo2dDrQ1iXtJ3xT2cEhDe4BmGy8lHomJZERekY9LOteaE1iu7DqZ8
w79If18Z+1W85+V8wdRMhgLQBcGVvjgfaQKIuYCsx6k+uvpmbFZ21pX5Ovv8YjmQYeXMlGV70rv7
nCLfvdPSY+esgEYu9+/5IBZHBGl5EIZDGOZE62MKjVXrIKzvtxd+zcTiiPRDbYDMDCbQgU2+yTJs
1l76S1raedVtFOL/qoPi9y4L8kVqS4ubSXMqv7vB78EFiOiTVx15AdzW0RLxhIqr/3p7WPP8L3ba
bBFMED7oOnV7MXONci0QiWGnGf4rryM1Rtrgo4vYCD21chNf7DTXQGJ3dgEmPBmq7+dHZxaO1bTM
N57M9tT4n/7cHsja1+f1e3cwBwaUT1bg64z0m7GMNN/f3LZwsZUXv3/++zsLLHEI+MhhwSX3qPml
OUrDd2V028jlMGYVFX0my0F5HxpI50bKNpmAZuiyZ+T0HeelWOkSWvv8YrktVfblaODzzNk49XaN
3ebK56GECS8CWiUDEk6L2J2WeWdmk508OWovpl0xrSzB9e+DAAS6zUAGL7GTecPSIdFI8pS7Afjg
vY8+/lwI2ABsZczM4MCDLSIgo6EoUuncfWL8gQH8tRJgXfv16OtB/hk7aX4RLNbWMouUyCl5EulR
btn08bVF9AFHDkACGteXlzjpWrsrtCp9dswWPEZt8OEThugGRRBANiGgYZoLD2hmFp8qzdWeci0N
0/YzXaPjvzY/7wxcyDoIh8iGedpTKoMi3TXtRwMpLC+olQHSQoVh5tY4n/8pRWLS7Nv02Qd4wIQy
RSDXxAOvDQGcLmB7QBkDczX//Z2P6PSuAAMf1554+st/MFa7wy99ECJAEIbPQHxkbJfVVFvre012
dg7Wzkim25IGptr7xsc36pmVxTkgmmQ9M838OW82vQxp8/Fzdvb9xWupksBM8AHf79mhzw/a+D9+
f7EK+OWIOHIrf5avbrYFs9ltH31lEUCoAD4KBOUQH/EWTjS3vaRXk1k9t00EMGB1B24FLQ9vG7m4
mLFFAYVEmd7C4xuGzncSB75BQtyzetYFyOG8l6S5z6EZkW67D5bFcdmg7QFaWmi3QBsuYoBzS3WO
TjO3EPy59mLg60stsPyV5/GVY4HaAq4F24Ay3YWCcJPpSrc0wp63dPpSal9uT9X8A89imBl2jfQx
6sbeLHq6mKqs7fmodQl/BnyNOQ91tuvXWHKuDQA4UQ+YGsc3QX99PkdprfmKmk3/LKdIF2G/1rq4
9v1FbOEVEnSWFr4PJbiqCS3x4bvBhWT4TGsPRl34psWWLYCrAKe9xZ/JVjOHqDLG6KNrMBsAVZI+
dyxeNDopN0V3EB1gYHrrk52hM/Bkrhzry3WGDZwKILKQdwRh5PkiWGM1lUaW8uex2dFyUxm7kayc
usujDRM4eWhMwGXhLzFPAFIlg4Uuy+cW2aI+0tNIaZuyXOHHv1ztcyuL1a6NyWTC0thzbX0pzEe/
3nx8MZCOQIUS0HEgnBcHAg8hZFkMjz/LEZ1u5tYd6wBspv+Tkb8A1XdXHRnMicvK5c9Z96jsnT9E
nDzdNjHvyvODDY+E5SCImlDPXYZ7CXgrp6HAqcjxLOk3NgsHJ7CKaMyivFs5Idc213tbixOiT15W
MVb3z6zfuQaekNvCWzkj1zbXOxPLImuR0An/tDjk5H4oH400svxdv1ZrWxmIs7hcu97IhZ/Cyoyi
8iPTC70Plxjmm+LfdXEWB3FyqO1RWfXPHhCIY8DXWCIX58PEWxQImRk9BQo0tKAuAjWSt5VmDwSY
MSVb6JKApbKRH6zp/WNkLnijHo2DsoT7JHmhKeBSs0djeEysPGjqlYzBVegbNAHtmXoJ791lW0WT
EdlmXMseqaniTGYvlRiHfVaMf1Q+npLMRn+h8QAGuXuejb87Or3cPj5/A+Z352ceIkgEMEA8CP5S
Wp07TAjpFpYo8iR2VSvzIHNqf8fBHf1iG7UZUGh2wsnxaj8Utoy4cOk9qyu+GbuRfxomWnwF+zJ5
cE07gbOVRaicLn1piQvgyYCFYSSdtkmi+3uWeGoL6O0fkPXRB+pX/JD2acfA00CqbWnT4amplHPK
QKMXEl7J+zEDxyreYoCR5e4UoQET7YTKL6evEqtySuTgniBplP5JmNd+TnVg1G9PzrXV+ZvxAAcr
ihsXKftKDqXuJcqMDULlrhhN46XGzf/kGqo++DTxdg76kKAF63TbtMD2y2jubw1F0j8rv2R2x4tl
wkIBYIcuXjz5l3w2EnEmkXXuxJ1blQm4UDUXtOo5hHZBjzq6dONCyw0JGs+TO5r3bYR+0u6oJaBS
4Cx98kgagG3P3JaD254KjeibAd1J3z3mgGBVUN/6ArbnD0YsqHPgvsddCcgWKkToPj7fW16D+z6x
BIlFOUVtwe+BMn+7PTELTzabsJFHQF0F/Rt41i48mTRbIn1Zu7GXGSLwey171bNkBEJ4ECumFh5n
NuUDLATYIaApyFEtTIF1VBuxQwfg4FO/DqrMEj9yDej/D48Iew5Rkg1hMMRiC8c2GOhvBXh5iAUI
3+oWqzO8ZWQN47u4Z/4OBk4T+em/Yl3LYDWnQMbbjQRYaDI3lfliiWzj6Pc9sAu3h3PVECQmgRCf
aR2XFBWE9cmoq36MCRHNoeuktskY1B64l30l2LMr9+finPwzLlwM6KtBjuOCz84QjSuAYhrjYaSB
lTs7TwLtMQZF8Z2jKuJbDEwF5YqfuLIJAVtGMgubwkROdhEXuOBInho2wejEgsn45DAa5ObH8td/
R+bOOHtQY6DxfRmep64r+JiVQ5xxf2tKGUgAsy3n9+3l+ofn6J2n+WsHiWVAr+AsrAvaQV1LUxtJ
2D5OHY5x+OCi3pa4pVSQe2r8gechGmYsC/DzokrRxpApM/JLtECPkBING6VahCw1/5oIo9rmBNTV
k2mMrwmSFaHo0IsuDE0L4cuL58yzmi1NSqhjmplZB5ZXtQf0GtlbkhvqXuZqQFOAASCp54pI1eRH
3vj8UBHlRI0BwajBml4HrHkEGuIuAsuhFvYFqoatJhuopFESaKntHxvWvCT4bDSMOgnaNDOs0CJM
BKJMpmAqON+hOSPfOl2DW0xk/Z0LF7rN3bqMexyhZykEi90R8Wuj6OdySvrHnOj8rjFZIL0D6RIA
FJ3UDUFNCNmxbtKiCQRuWmWh28eg/NUdteHQpFMfMU+nUaGX3sHwoL6eoTEiyPJ2POJ6+42N451Q
ZuuxsIN6cL2aHpCrGr/kxdwKLwbH3UpJuuOQdlOESgCa7IcCrOCgEf4jK7tCN6yuRaNhVlveGH1E
bY53Sq5P26kfirhqGejWurS0t2i8AHaTzV39bWWCQ8OpEQrKtAtMRvLP0lL2xhLaFE6V89NwqHNQ
Dq03Eg0XRyAnIbc0NS4NQYVpAqdXOQ9ZJXVcSYYsgxIYXcxtVR1onpSvGrWGaHQJmDqgZwcNLJ78
9pwq24zskaDA5+WgWcc1KnOjQ7My9IAmfWw/ycYlvw2nKQUkFdDRA2EYBCiJolbAueMelC/kfWpA
GaZq0JEKDmMW+ppvhY02tXRmZEjvfEf8ymvTPPmF2x24iyqcSbQiJqqtDgqv4Kju/XoH4gXwu8qS
m6C1hc7liP7iU8Fb0HJxistkjmRDPtiJtZVe0uVoFapn1SFNRQSECXpAHTBQBMKTE/o61M8BPZMI
Fikpg2wsewuthZ21Fao1iiDrclDoGxka4kaHhp2ryp0Ef/HepI4IuPDzl7Qd6K4o0caC+yiNaa9P
UVGw/IG6drOh2qCjCNObxzFruzawC1MPPDT+njrtq+RvfZgbhtp5lUd2E8uyF8/sQDre3udeGQ51
Uj/kSjA9yKoI4t3ta5Nx8xsr0vI5pSBVUH6aHTpSj0dBRBb7I/QPkctvswDFZ6yPnU1AFINu+y6X
EJKFAjl9a9tevTRmKGvF99LxKVQT6p5s8lRiAyXudNJdEF+kTfKVyelnws3uh8a8JCxIpyDgWSgv
1rwUCnClbQa+SklEKQ5/Y+rVAa1n4xHdIdKMmGgkZESE2iEs8HaMioQEUIcuQAcD2sRiMN68YSKR
3nt1BYITgiYO5udovPI1WyF2TMztqJfGA0gl0mPqaL86wKd3BW9+pwZmFV3l/gY/IfljN1q3nbQU
4CsNxBQGSDBDiVbfvJr6oBsNZ99Wuruvus6PBtsYj4ahOVjm3NloDTE+ewYtAUyavjuJoL8ISw2I
FLoAlpDGekCFi91pjmw2yrTofdKOw6bjo3+Pvn0nQC83D0YbtDXS0MrIy4kb1lYHjhowcaQrwJpr
V9cszoyEm4GSxhJrwcC2n052LuKseDFSJ6qGb3X15fadcmljbq5FohL/zjxIi8CpG+DtCuaI2O/b
Y9fzB4c/gYXktpE5LDq/tpA6/KsIh+jYApvteaxJRlkKAT6W2IIwweD8EehVzNQxsYZNZVUriYCr
xpDCB+kWwPUXFTgvQxuCntZTjOU81PLBBz2L1PNA7+1A5ysjW+JhcCMjV4ZC2azgiiv5ouSkzKYq
mTbFaBz9ZBrI9XKvCwGhfwJ1KESdmP9ileWzNqTH3hxfbs/rtcVzUDmfe7MQfixr/xQdHYlWixHh
aB42esysb5ai4W0jl1EbQAw6RoZRQklqqX/nQWlDVEUr44Jp3Sc0VE6hZDoDg4yLo5UBdP5WWlb6
ZDo1vbOgZb/GHnhllHj+uMhwIz8MWMgiGzYNLLWEKUQsiPFadfpnEKv9NnmyEihePiFAy/WvGXOB
ArIcpsALN4p4rN0/ugTrPbrabk/lZbwNE4AJzDBVvIsuisOEDj30cUWcqm+96W0lhYOSPALR+Eqo
fdUSsjB4FQF65C9TVSkHzpN4nYhLU965dEjDwaZhxiwzqia+4qf+Ft4W5xsvSOT5sBeRyV++JRM/
6ajpTjzu2rHdwtIY6jVlp5Gk7p0/GtNGOHpolY+gWSoC5jXpsXDsDs3XrHyWNUOjtJH7Qdc5atMK
xwqSYegPt+f+ils4+43zjL1Ld1qqJVUzDDxmlb4pM2iMVWNzVOCTt0jzJutuc9vetRVAKwaQo+DK
n3WRzu3ZqvcG9GzzOKUGyrmptjfosAFR40NfrfLyzw50uQCAZiBJhOI9UhELB8uE3ei07XhMjN9q
/J1rX1zzZZCfCES9GkQ9R73UDjZDyof+msyVsuy1mX1vfD5Y72aW4cngZ4LymDcc/bPG+J2648tU
6n6oGmdvDmvUl0ugzex00TwFd4sOKlSNlkDKqZx1z03O40pv+NyJTPboS7FRFpEMyDdR3HWVWTzi
MQMiH2anoY87PrAZESHuwrWa8TX/hOwPYn10v10+a3ta1dWQqT5mI+jmeac9lkP1e8rW2IOu7aj3
dhYv2SnHNYCpgawwfSCiiLRKC4sqC/umWfEe11whhoNLDUV21MHnEb9bUS+tOi9JWB+LTEt/gLOd
B2VZZL9un5Cr84Z+RNBIoXHzAmziDFxNjiR9DLg+HhRy73bTJufZSu3yqhn0cVtIDKEEuLw+4Ia5
l4wpBuM0e+HKZ+a74egla5I+V5fHBqeo5QJHCqbZ80nT0Jnu+lL0MfWzDu3Q7R2IaLaNQWWgM3el
AnXlUp4DQqhQGTMIdwkw9IvSr9VU9LFb2xGaLh/Y2HxKJ1KHiYcWW/Q5bvXG+2W02ko0cC3ggQ4X
gKaIeRA0LqezJIndS8PnseU/69oeFCQ4Yk2UIBqWTZRpb2xM4XFWEizz3l46OCRvQA4K4A3yYgtv
Kkpauegz53GNXAJYNAaQZEG8r9HAwVbZ/g6NXdluStao7a8dhLmRGcExWnsuSuulX6hRozA7wLFk
pfOMEOnH7VPwt2XkYmjoyp1DYxAaLeMrznozqwwTE6oGtfHHRm3Q5ArMQK+ZQeP0XpSCuiNMza76
PDTV/Mx3FVB+jIBDsLPxqsdLtmu6/lgLlLZv/7ormxr1WtCFzA3VUK2eff87T0Aya+plXvK4cY0A
dAPIBRw14zjYb7ftXJlooCW8OUmH1k8kpM/tcBtkDfkAO4P+NtW/CVuDrFzbt2cWjHMLElzGxVjV
YIiatvN7zW1FMCC54fNnRsAUOb4iVQgCRbUyg1duxzO7i6u5rsElAQQ7bsfulVpp6HEwpe95+VQk
r7fn8JqludMD+Uf4n8uII2mQgJvvYbv8Dh3nbIqH5jcfY1093TZ0bbHeGVoiwX2dZ4WVwNAERhHL
H0CrsZaZvrpc720slgsUAnVtanNQ0cUSsaHbJiHUSrZ1/6qMJsJShiUpttJdGduV2wI3xYy/w813
qetl2IkmQHTDobNXy41orX5DwZZ+n5qQsb49jddMgbPfnn04IPvLGD3vpspvkamMfb+8dzNrnyX3
zF4JztaMLOaxqUegItORx4A8QdL7jbvfczCX3h7JtZ33fiSLPe643NcHD7F15h3SueLr7C3jxTY/
Wx/sXpsjP/TO/ztni0t2MJVmAIyEeyCRd3qKTv3S/HF7MNdc3nsT89/fubypsmuwNWMwDh7yafMj
N0logHrpY3QMEDybh4IegflKM2BwntR3doyeuhmtsMPLQtrId9l6NGmq3dwezbWlgXomeA1AtzwX
Is+t1CUCHSefnyFV7T8NDMShrNRb8O2YXuT1ary3crNaOUTXpvC90cWmy8Yim5IGO5tU96iWZyYK
wPda8/LhobmogSAKQX0cUM1FTMCy0ks9EBvGOQogJ0PRaa9XrXfwoMYRDZ7sT4Uv1rgOr709Zp6R
mZ4DPCAoZZ1P6IAG71YSbA+lnRz+nSHXysCCIGqQqfTDjjpDZGcPSVY8JMkUMXW4Pegr5xkqqKjX
AZwKJ7/cNa3wQf9W9CzmZhOMKfK206thrhi5smlgBP/hNpmhWosxQj9YpzWtWZwR/5inIEHq2D2w
88FQHbth9Wqe9+AiAsJx+Mv0B9gWKt3nU2rlY1+XacFiVhcnu0r0wCjYbsjK7zZPq6gtyzxIB+ul
HljAnCycalpsb0/rlSttTi2BSBHFY+uCp3OosoTJ2qdxVxXffPo1H8UabcaVEPa9CXuRX8K7Exof
3KVxSfad1z8U0oHm+7OBHHvn9E+WtbKIxjxtF9MKYAyq1SiLIzNzPq2lkNIGzx4FQCIlRxc58DTo
kn68q1gvDgCT8LBUltqkPC8DAZ3Vh0TXy6hrBnChFbz6LQZvrh8OmY6alrA3/jTl+8nq64AOPnnq
fdDgZXmV/0Fqkh8mUNqd3LYp18Rfrm15tBPPexFtFWSJ6TMrUEmnlkXjvOm+O2J6GYB1RRlprfnh
iteCE8H3EYeD4GS5DcVkG0z1Do1JYSGL8FCLz6I/OfnX21vtynDQejY3P0CC3bkQwwPbe6dLwHTi
urKPXOOhEpCWL9daLa5sNzwoAPZHuR3OajlrIM0rG1qlOure0+8us74mvf+rF959XWsJ6hhJFxD8
Kbw9uEurM9YDVMp4IQLSu4zjc7f35dRJPbYhCxkpobyIGlrgpBakmcs0lAnow4lcS6z+Hc35Xp/t
AkOMfBvaGy5C0rHBJdtVegxFtCqAzGEXyizpIzFVcdoi4VdbOzH2P428/YJw/TtjattpSJAR1YRa
xZNIEdRdpRcroQV+Zpy4aX0qEnNfeNOpG3zsA4M/VIoOkW6KFyhPfp5SlNjTbtd6wwal5eey6VC4
G0DsnE6bBDnQHpSKpnBeUZA7Is8BIpC2f22Ysy9HO3Q0MyQ9uSuHYYfrbaUIYszeZDkhyEn50Cac
CfgvEgTojS+cctTjrsvKR1V64ji23HhoJjLsUWQnTzlAc0PAJqN9BEj+J1AF7Fmmpe8EjtglzoP6
NmaiqyINpckHP3GayOm8n6xjyFf3Qm5ubxzEPhe/2NFnMRsEOrgMLmiFXFrKTLbcfmg8pw5p7m3s
Qn7hQoUmGTfQH0dll6YRTZyt05hbEA4fbWZC3Yo2B2htfQctZMCnvoggcImOfe8wWcW+adgBn4ta
KGXrZRuChB8BkOyNEFxYL41XikhOeP4xL33U+748glkYouaV9duQ3l3aGm6gDPZJdOl9Xfkn2rL0
bmrZg8hapNRzunFacGwW+a4wpfiTmhTQi6TgKIbmbdC5jRM0ybibOu+tKfoCcLApzqZmDErCNxqp
7oz5Cs/BqhOMmQUv7CuOurwUkCuw0O/sVeNm8nMzyssyMlztj9cV4QQqUy9vQHHahlmv0cAdIKgB
hZM8KGXebxMk02mQZNXXyXPuh6Z/y20/GhvvYHX00Sb8wS6KyDSzp77PDlOiH6zev0tyO8wLfoSY
4hs49g+Z5ezBtQoZQaA7uIrKsdqi8+2hnvi+aOlnN2FgdUjvVVZtWyTuVP+1bUk0cnszuNoDZNHh
2UZ/Y4//R9qV9sipa9tfhMRkhq9ADV1d1fSQdDr5YmVkMIMBYwy//i0i3fe6KVQo952rI52rSNll
Y2/be6+BP1bJeKxH95Ph0OcilfI4QJ46YpNzTlpovWTN8B0uCl9qa4hQTH5wSnPXDD7EQIuHig3p
XanJyJKe2pkpVoJngqNPflBjOumJ6MPKzxNgW/wkUGOR7msDzD5fyx4mK0c5dsifM9VFlrB/aBVx
9zYbeYTKWRoMQ/XNStz21GT5welp1KGa4nAopVpjxPrCPpCkvLMhGRR1cBsLIWmLOpdHv+dZ2p6K
1jcit9EDsJiHCGAdO4BEbxr2Cf+mBFx4HEo2aD3e9aZ2DJAYgNBHnQjg2sWJDlgtpyBRkIvTuhX0
Aqf2YHr9S9U1OyO1Qh/Kl5bfs2jSp2HvA6ezNzl0MVpd+2l2445bfURZWu5wmAeTlGjh+c68+e+k
xp4hBvLWqzaCFupwN6miwAJN0nMuGLRolWjQBYeQLpuaz6oerDtHy8OWal/1hj8Nmg457eG5nKwn
oHtgqGOfs2FgF2XKMnD5+Oz41U729sHE/um5/UZZ8c0v0y9FUpIAUp5GaLQtkqKvvle5/EYMcTZ1
fhltI8okv7gFv0uGKWSpbwUeDClGkX1DuRepmpBzhsbRfkySGmLB5lmkBrwp7E/6SJAKmtCWVqi3
7d5OJR7BwJml0rintnnM8unFKCyAo3L/jKrKy+2Mdn2JxsdCr1tHAwjV7WXpLC081GQz6VyIkLh4
uQ0PeD8+92b2XOtaQB1n4xX+t/T6MecjIriJoMEB1In//njhy3Dei0715KL7nf6AISbwHxvML6NW
A5oBMWZkfmJFhr6naM2MUSxb807Pcn3Xln/AyzlUsF/UYKepfjdNJJARLnXfARYA9MtDqbcQqQW2
yxrlri6bKYJP8PTKcqM7M3jZH27P3vVFYlasRDOLoJ8FLfXFE5KBAFZKNhkXf5oBRGnq0dNYKfEy
ML8BdzejcB9JR3GpurH+58cAeBc6SvgQsZyV6OaT6t3LXG8bzggEkS8MV6hHtBbYHsqKw8Y90JmH
8PFzISuAGwEnT4j2X4FJPRPlWrenwyWF5dG5sdrms1uK8q4XDdTCUBU4QO0WWpC+qT3Cgdr5UQBm
eDLSHu5oiW6d4NPbnojWea9Q1ybnNhNs7wle2AFxUwDFVQMwE7RyQaOrCrVjCflRt2by0o81Z6HJ
u+RR5bp8nmntO1IkcJ5AyVl/Nbml/+woHLhsKZD4kToeDTIBigp7q69UJ2Lv167/2aMmLsmjVqE8
0gxnd+ro2e64vG+8NLtoWtYAw8TEcTTgMCh7KiCIb2T3fafgb2Qy97GTdPxEqTN8lhXHMsPV6Ldh
dlAzx2YOM6hZ06BJHa2E3hXkonIq2x341dYB5oxbJazr2wfAG8QFZQjECHySxRt0kBkTjW5gQD7I
Ng2ztcDoky+6A9vv2yv7+pmBSIAyWHDinsHKi5WNWobBh3nqXCsLtI4dCuurmItm5PM/B4LwK5k7
Jj5o0UsWETdUP4nakBdGXAmknT4dGKzZ4yy3zJ2BYvxWB+w643lAwcy8cZQnoBMwj/z9viGTPZbY
oxfZOebd1GfToeK8+VWmvnqxhJ6HrhoAE7w9zOun+9yhgQfqbBQAztT8q95FtahifaMV8kLsttm1
o67vpTtuCbytRgERxPvb88J7+mMUAsIXPMK4vEz4JS+lr9M9t40tdbS/faxFTkA9GPW6ucAErMji
hGfAUoIlwOQlnQAJlaUNuTrYPMS903SPKZ+sn2wUAJ+6JHlop0n7nqcsO8I5bwCYpKy+isnLThRJ
YMdpOoWVAMJEK/r82Zc+7pO1QfFUgWOyBSxw4JTE7MNElMWugMlsoIoUgvhKwHOxqZu9koUXDe2U
nJE/+pD7Qg+wD4djqrqfgtsSkCoNGaavm92oIHqnK1yXJIdzn1XBNQvbPhgdtWtTOMAMHsuQ1FQC
wVO4r+Qk2duKoIRVuP5dZs01hSk1I7OBgmFfwUfaye3iC2guvw0lyG9fTU7YcSF2wjb6k2kMdJel
AkjMqmGxXvVo5/Yomf2eaKJdCk+YBcCkOUwFnLYbnkROh2rjqbuSMWC+6UNxGHTuaz81XibmpAOl
f7GFTi9DXXffGLwczoaox43X3PzVl6ti5h1Y1mz1e3VSTC2FLINkw6XT+mo/OcSLGZU0bjQ27uA6
Yu2oqIuzaxb0N47if5PFnSvVKHWCYgyoGVpLKDp+XPusYxrgfe1w8YzxZ9uDeuTkMHBPii0ZyJXU
iCc8rDmRG9GDWWL1M5rqANIjCTsODzv10GVAC/EXL0l3t3PGyoTiBo3qLSLN2qmLnMFye0AJyJMX
qxNvrZnuGiJDyOZGFa7RJWn20wCNitKKboddudRAEghkSNDvZlLXvKTepSqvczUvM7PhAsbzpc/+
1NnnVNwVKTAc0OOuyffb4damc5adwsrxUc5djhIGFI2vFZa8DNMTatRwc7uv7C+G9ut2mLVRYX2A
l+yBiocyzMdRjdCs8JRL5cWp3ZAmdhmUY/nmKvZTZ7aYbTZeJxgNbKT9tcF5qNd6IMhC4nxZCE+L
AZyfHEB8kaIzmIDC+i0xWDiVW6zlq0AAHuL+6WL5o5CGi/zH4QEX6zvN0OSx7Z9hAk3FW4U2pPv1
9iSuRYF2G1B0KAtiFhdLw6DgSTGHZLGUb4oNgIwYUA1w0d3fEiZYjWTjPYLRAFC5/Fw54zbKgTSL
c2KdjCI92LIO+qI+FY53vD2oqxSJqfOBhMFdByhmgBE/Tt1ocpOCeZ/GrQYuics+jXjZO920gfD5
W5n9kB/nOLMg8YwQAY9pMXnK1/E2VbC99a0ysjgsGVGKecnYhfbPoBnl4oXDUUSrigCy2DA62ViK
V/eev+GBb57RltfoO0/UrBS6yOJmcOca0As4Jt96HdB3yk8T2E3/xawiO/0n3HxVeZdFAPvhRUpg
NMFMArEBFhrkLd2CbF/ddxZjWkypbquhJKPM4mroAtc6+d3Ggl9ZG8gVFqTuISXt4Mt9HEWSootm
DxhFk9mhXxqA0b+W9d3tqVr5Muiu28Ceg5kFXOoiz2Nh6A2uN3nMdbxBNJSt76vElt997jhRXri4
F8G8aCPLr44M4uU64OczAXIxdUPpJdNgYIOBGDrTU8LRv0vTYuP6sbKNXR2onBlui9S+RA84pNG4
SiZ8ICsNevupUq95NxtJbUzhVXbH8YEoM/4H/149hu0yNYuMuCwWf/EWntL3glM/0gf7M0T6G1DL
QOuxc04Ot7/dkuALEBAiA3YFrwUdL+XltUNrGkBnZF7EVpPuoLx7QLtjD3vgb8rs7mTNf7eEXJgz
RXZTnc3+z+3w1xsAZTYbI0A3geB/i2JKZergdThZHaP4T55F01TfoV4htz7jWhj87r8vJkDsl00n
2ftFM7UVj+0cIrD5YLeRzoctMPLKXBJAZeGo5qDEjlfn4vliKTNnrdHyWC+KB6qbcNlJd7X/auWf
q9w+e5MRpYYDBB8KxaLc2BBXYwQ9G3AC/AO84DVTexwcb2pyY4q7Tvp3Xa51e7+C0/HtDzYnjA+H
wCLK/CvepUVt9mUtvWmKK3rIRrSZpjwqR2/XlHd1cbAnEeBkuB3yag8iJN7wwO6gVAW+ySKHNbCr
J6VZ6bErFT1XeFTFpaJ5ZBYDDIOtNn/6L+JBeAzVPainoLD4cYi+X3VT3tIpVm2ZhQMnO7cqzz7P
f/aAgd6OdZXF5rG9i7WYTr+uLIv6qR7DRC32rO4gWwVZOGP334RB/of6qmdeAf80nqCHg00cF81o
BlMrwkJ5VdC0w8apufKtQAwHVhbO6GiLLqXtbNVAjIKOWmyZ54l/Ye2DJb53eboxbdf4EDC1IHKD
wq8LyA2gZB+/kdUI1qDTqMV6DaVBSwUTA6pzuq9IHdglDF+lUUVtq8g51Wh3lOiv7DypbdWzrtL2
/DOQtQGVgqbxlU+UpsYaNF7Y2E29Eejw8at3MqMwi3qpmAz4ll/jympBOByzwOXDf3RJnvGbTCM2
7TUctA8aezOdQ7eFZ9gKsaibeeDhctJiYiWrAyB7IChQBCAv316Pa/OG0xQgEDy4UQpZJEpbr0ut
1DwaC+tn6hWh4T8O4s7Q7v1xCrxky0x63kWLpDXXlFA+xkkD7b/FBaXKU9NKfJPGw/Q1gzlp027J
/BhrC/99iHnE7/LiqEnemzlCcJTszk5pvTIQXwZwRWOt4OWxG5UfMFG3bUCs6dH0ExaofvxuKRLB
qi6k1HquM6cLJq/nG7tl7ZuiTghRYc/VcblYbJbWyrmdUErjYrqv4RSl0C0Chf32J0VFfWWWkS7n
FA05d8ikfpwCmUJMrkODIzaVZ8RjMau/Svhf8gFNw85DrahU/CfPXX8vPWt4q52m3nXKcu8kKhGw
GPS+GnkP58w8+dXhrhAZHUQfdOB5QtL4eSRLIk81QpxM9LKOjW72d0klNRS8JEpZwnTlQdO7+mCU
2B8JhEv6wNN7aCFBoeQOJp55hPJ/Fowzwok5hgHzbt6Epp3pASXZN1c6xk71skJRjThRh65j4aBZ
2vWeFtmZDXpR2BjAZ+vPA9pK3ijrMGlVGvDJD0u9gD1knmjBmNRuINoK20cO5oOV2U7ATKMLuGHx
oETz7zzkRnk2B3c46uCbHHLfATUZLOwQwDPtolXZW1O5nRvUnirfOqlQElRZUUcFhDFBfRxb7dBM
XOyklZOdYCl/hGSmdQQ5x/1SJql1QKvHisY+E6ehpdmpqp0CZBZNnDRPywO9zMb7ztW7OE0hSWBI
DsgI/NgOkFR5BdTIOtHBpbvRdKuTPXX5kfmkPfSlznd+Cihlimdz1FlwdYY9XBEDOEzDjIJ6j+sb
5rOEJFil4YyhTFq71rGq/QDm1F64moomD26SSiXDuRapfcos1KCS3mBHZVK+Q5EZJW2YoASQ4fBh
yarMaPTtNBy5UpECAytIlTue+dj2+ED9cKYeg/KzPTgHiOf1nzxtrpXmLo1bN6f7AQ/+uHPdLCAZ
LGLAVZ4lMdDutHXN29uEPlhUFLuOMmDegFOAi7Wuf769MdYyA2pfuEfMgppXAOQCNqZSUMeLYe0V
uingOYNRRkAFvea9+eV2rLW8OisIAmGF9/kV2jXzCMcRnNDYV5UXYJPe2wW7aKZC696rga5lkVH4
G8TEOXsusyvqeDqKilBsgUfBx32PTmnhT0TR2CiLU2Klh6LJo8onj9BuqiH56BxvD3Itz+CSjTcZ
yqQAhy7uZ5475JNELTr2p/I3zGt3bZ5tEH/WhoSWDnh+c73tCmA14g3bS2ugMZzOQ2HrZ7eGObLx
qyFil2r+v6LHcYuAPgw0H3Ee4vm8OJ4A4qV5WRs+vEpBOQHFjZF8X0xb4J+1Y+B9mMURleeDhJzT
5MeTG2dmE2jDHc7MjWNgbQW+C/IXXPHuHOR9PikAGmFS2R8G92mon50SPrWpFUz8T0c2alIbQ1o+
uCZHaG3WjYgm/c+Wlh+EM95TZJjbK25tC0Nr3ob0EVQbrywlQFfmtjfNzpsJDaVO4e5x8uo8BL7r
dqCV1xXabBDkRy0ZFmNLSiCFBFjF3cSPNSAshj8ZTiYrO7V052c4PQGwA8bh/xdxcTcwaZP3NEVE
v2v2vAapnj8p8q33UVKuj6nJASTcquStrpF3o1ysd2fA6d+OiNnYZciqEgfSq+MDl8XLfVfAEFDZ
/1rGmXcYXsZgWc5KeUtphBFtLj1JUxrjzJpg3Z4QAJPo1zz7eXs2VxeKjzLGXM0wr0woRikShlKs
H5udEylg3Br+LfG7PRUbIKXrUgNGBOQp2ivIryiDLZMusQurlcqJQTaPq8Y+lJ7zqRkUJpE8d/m4
Q+e5CGZ/XGikpQc/t37dHurK1kNdD71g6NRCq2v50tPYkBAjK53YGN0uKGVSh+OUA6PVaNPudqiV
bIxQ6OFDwwiYrGV9kbFO72s8X2NH+zKpYzLgZsScYwbf7H8nkgEMM49qpiOiOLs8zIpZuSXzWgfu
tyRMqRcxOh40l54lBWKhYJusntV5xCyinY8GCOrrH09PwxDQRJqEE+eZFxTa9MnW9IvyyZ/bc7ga
Zm4ToFEFX89lptT5mKNARp3YtBst0AzzrTctcahNwjeO59VILhSGgfSHAAMxPw5o0BsG2SDTibtc
BC7kZvzR3Q+bpktrYaDaMrcWIcmB1tTHMDpxO157KZB1fRd3uikDC/j1vbTT5HB76mB+ir9rccPB
VrPcmakGRbrlZpvRfnpGBhJDsKd+GjUXcjgKujtZ0gLT+kCkDLl61lC2TJt21zgZiuA+hKm0lv8u
dVl/AbBUNYEpWuMI9iBEJUnZAthn2E8NS4Z7XNTUXi85i4qiA1agGPgUoKYvQmLXJMKv+j0yA41p
o5UviaxVBBRvdTc0Pb/LUgjmdH7rwEo98c9pQ1EBgXFXCPwDmKSwR2keEs23Hk2aAsWZlGPoZC6k
uCnkaKkp0pjWcBYdB5HsYHnQRqSv5S6Bv1iYALP0DFcg564BaChodYhYcchhBg6pq3Cy++mS5MOP
ClZqgAu6yWkATC/scB4Df6fT42ArdgL9xQ25MTuYJ61/4I1uXYTsPPicyE/JoKuDqtECTkju3XuA
JBxSmK2EQL6p+6RgAuJcCcB1eXKctWbRsauN5p7gNZ0FAGVWuwwkMjxXPPfEUTk/ojkqDzkAA/eQ
VdLj0bXHp7Id/E+wBjLvu4ToO03TKxg3MaDIe2XdQQssh/4SxYhYa02nFFCHqIAp+gn+9n/xfP4n
1gq81seiOxQV5XsPGJDQldy4w39NQVMCNoWqZBcVlqiAirSSABkjCSyvA2w4gfVNLpoRUm3CjAoX
d3CXwl0Qu6cKjToXkQG8+59eudqhopkT6lbmnUqQji+yIfYJEufDg6OAN0gg/3FuWjCyqZ1rRyYH
45VBPg0ry1IK5lCe8bkqWrpx1qylX5QNoVqE1HjdTx9y2heZUxBUteuvzkCnkNZqDGimv5K2ww0l
TzbuWysXBHRDoJYI5ACAd8s27UA8bpedQ2Kga3ZV8Vnrf0vFgaoFBXv4wbtNbtQV5BdZ/33AxS3I
SomtaYBdAasZt+VXZf2o6EOWHon1hIpY0OlTKLfgJivPGOgzYhfOZW1gkBa3oCzvwYAjFP6AUKmT
SMqUbySutRRJ8JzA34OKxVXzniUwpVOOcmNp/TKotXMneDlAYW0jPa4OBLJ+IHYBVnKl+q7MHtcU
gFpiVhFtTyWvjy2HRofW1z9U39v30ByzvhS2k4cQRjNDMuhtVLQ5MDbM5RFG0D3lpfD+/W2AmxhY
WShJoSOzbIsDXFpUis0/q3H/AOOQnOGjmO8seB5s3C7ttfWK6yU6rSAboW2w6FAkKGmxdJq8GAZ3
TZQOwIXDre+L3hdmqGfuL4Bny4iapbvzoCYFCEzODqLKZ2o8VGsm304enB4OViiFQj44q7N9Mnb6
BQeAg6oyhH3kyPx9WTJYinu5FbhNi0pe7tSopPgqrLPSuKs5yD8omjj3UK10Dn6mkh2Ap9VrBv2C
naNp/d5OjnopoAKXoNgU9VWN/49nDKozTAG8BVwZajoKtRFl75DJgPDToYFgA5GP1CNxAHQQ9/Ra
UCJvr6CN6Vty9hxlWmNBDS92ocaXD/TLIGEU7ZhJ4DnuoR1laFSQsbsddHVzQA7FgpMQNMWWsJ3a
qh0BWgiCyvE88voVAo+fkhyqJbfjrO6Od3Hmwb97EPuJ3qhqApZswDt4zLLAhtv27RArrw5/Vkf7
z1AWy8/0CxBVcLuLIX5gFvcdwSq3X1LcAW7H2Ziyv2yod0NxARiu7BZDSZpXuNDgRPxcy8fbMf7e
25Z3rXeDWb4rGog8F7jweDGvQTLKqk+FowWm3T30XfaLVc4LRtuA0mkfmZVd8lwPSC2ikfCNU299
sEg+6NCB6ba882ldNeIR13mx1IpQA3WiBOEIajG7jfGuHT3Adc0wZXgKomb3cX0QlVas0AYv1hmN
aNWcipoE0rCP9mh9bYn9S+Sg9UzDnTtld7djrw0RXj82Fg+IzldCaWZbT2Xtcy92qgd9KDHC56r7
djvGtfAKjlacP2CQ4yAC4nux/onm89YTI0pOzUOufS09KHyqI3HPOnvw6K5HZWjwj0MPbVdy6flF
MRH0w6+NX7E2y+9/xWKLNCWA8mpC4UsvH3SVB3nqhZq9YzWorl5Ypb8NCir0xptrbeu/C7p0amLK
BBgAOTR2yzoeCue1K7yNLXmt4DFPL+BsOGHxRLlCNjRlakszzd04VyxumvHe44yFds1jEPTeSFZ8
x0sJDkL0Z256G7P6t/O+3KvzgxKqgXMhdrlHUlenHTFqXGF6q9FDAWH20J1od+f1dn90Gp6FjpdU
n4tspDGMtdkOWPkKKtsg6Zk0qQKNaz87meALMCmjLKHp0ZCmu/cmNUTF6JY7qJN+H8fWQTMIVnW9
70A+ttH1V+kQtFsBityz0VMBhQ5xGQwmkG+3V461uklQTwdMBY1m6CB83J+V16GnnrpubDKkmf6P
02nVWQ6OeXRNbuzrvGRhX4OS1kw1rleihYVxadZ4Ho0+1rNWPrmSaYcy7eXTAFoluhCTC0IXy8gu
73owk0da+gHqzfSY4HIRQrJbPylF24OBB2IIgKEWomXYnPCuss8+FPCDHEjiR0r7ese1xjo3BN2Q
whmbV7/d2L6rSxh1MygTzZoBf9nv71I+GHzd1OJQjDNoZlik3zn/aKoK9Rks4HcR5l/wLkIm7Gok
Bq7Bep9FJesiDbq1brXRo1gdB8RmXDBP5prVYv+TNIVQo2e6scebT2ZZnybX3AixvhX/L8ay/8mh
/t1WPXHjGkaURQ815MqZfnuQew0Uk7Ft5DultFMlIXqbbvHd1+4AMKj6zwD9ZUddQHEc4r9urKCH
mlhvrvNUo8QADcjb+2FtImcpHUD9cK2+kkSDgwUgvKz2YqOl4M/60JXT2MbRuxoDTiBYb3PzZQng
1niapI60XFSQzMCpQW7UpLlFaFl71c7n0Vzum2/uixWhNzqYfHXqx4l+9M0fwOjscnay2+nI/llh
GEv8XaglYxCyzRpDZdiPx+RiuFXQ9YGwXv6L74LKNmBS85ZalsMaX689yPr7sauPj2hTPI7C3cBF
rc4YLB+B2APo8qrPR7kxGE5JwYpoQDJihY/lNRR6ZJS1HrZtbx5cE6obt8e1ln5Bx0Dhcm6HALvx
MT1IIpLKKmYqBuQMJLmv5b3yNs7pv3fK5TmGzIAWAeYPFcvFWkiEIGAid2iCVKiTNf6PdjTeJgKo
rKifXcFQm6VPuidivMieDK0FMsyC8PGUwEByQnnOeit1diesXAYN1KxT708qM0Ch4Sp0ezbWdgbw
VWh+4j2N/uf85++SJe5RY8st4cd5PTU//EYU+yb3zLvbUdbeY++jzN/kXZTS9moACzAdJLWDfnLB
0Xv0p2NVQLPDgWzDxtJdTZxAMwGPD+s4+6q8OuCG0gCKhnsoNaGnbwOb4kBjMkqJC1o1EJXQdu9g
NQDa/sEwG+8Os91+uj3mtcX9/jfM+fXdmFHg6rxM9l5MhISlw5TiS8JdITXBUjSfCtJEt+OtrWu0
+oDHgf4nqjPLdV1DCFHjhRfbTbercrhlUBq1sPS8HWZ9blG4Rgry0c1dApiFjgKJpIijkuohISMF
56G+F74F2wQrfexr93tdq2+CktDuyo1JnZfjcl9574KbHydVFyBN1n4G6MPkXfI2v/PzcuM8WkMC
ov0E4hzQDmg5LBMEa2ytYtCHion+6Fd1NNHToKBTFTP4dQzlzuyHHTX90HCSgzCSjQ25duzi5mvO
fAhkxOX0+p7o8L5HdGCK9tZU/nH9dj8RGpVFs/UyXnvDvI+1mE14PyDJS2gJtBPqypYxwqRB/TKr
6ZMQ0GBIVI1idr93lX6YhNVtrKTrBQvtF+xPOOZinFc1LlScUJlRA243/FclBshDHYn2+/ZqvZ5N
xMA10wVQewbMLN6KzmjWkEaRTmyl2leYd0DVuT5rZnffOHwjx13v91nKZrbanC0Mr/isWjeA3mz3
6CmWB3SGwYv8prgVSH5veVt7/XobfIy1GFZTT1kuE7T4zGrWCugismW6fZ2xP0ZYHGAp5E1V6mA0
efeUulElRNjh9YEirNP/3qxZrI0HxQpQFnEQAb65uGtOhStSV+VOLHPj3FD/MA0biQPuCFepA4xB
qE4jP6HFfVUWSTS86oQ9Jo9ODVLJnsHL5FiavI8EjosuVKQnd4nlTbvSHNpPgyvTKAfy6Y53AANL
P5keldaQOx2y0Y9VxdN94jH7S57lCn60YjxgCw1fAOwjz7hesKM0aHHkliODCRYZYaN3edRmQNZB
QcIkOzCGmx1DAewF6tv4hjS1D1RBSbIRjYQsbiGPRWUWkeeAn2R1qberOjffW2CTBpPO0hODfUEK
YnbPTrkrv7at88dF9PvOKPRH4cC/pjSZvxM1eH2Fg2ZeW+QySlvGz1pvT3tFmX0PCjCRAW2kFQhZ
j3GhnCQmZQc+HvAhISzMrD1J8x9q7IBWqlMjTDjESOyGag/+WA1n5mdsh2qMRHeM8b0/6HYEk706
ciDc/mKBCxw0cFEJa9XTwMzSdOfT3IL8p8mfaZ+WIeix7ivVnHpPc1EeExh07ZumG+55kzuQylHm
XePabxxVLbQuPTuAZmDyhDKBDLUE7UyjA47Fa43yHnq/P5LBSKOq01Cq7Kff/pajwVo2wZ0Ojz1U
n5Cw5hTw7kjvJZCaaQv9hZyKoNbRUfUSmM3UAft3Eg3kJVFGc2cFSFRClnhmH3oJo7JE8mjmxtHP
0dNM6T33eISuE1TeYKtSDk+tY39norzQQv/nVsfH8IuToU/6PlMo+D86o/d1IuYrScVhkObGEbCW
M8FynTFx4PVeWae7wslsG24Dj1SSvV+we8DzAW0FQ2nsDpUhNx7UaycOlNt8XPXQer+6+gu3M8hg
kOTRTdN9CW4j7ZL7wt1CI62GgRoW0PvAdl1h+BOhO9A6dZJHWxl9UFfpGbspHnpnf/twW8uaMMMG
MBOPWrBPF1lT5mlpQV+XxrVX/7QJuPjCoBu3obUYMzsSyCPcK69Yp60wS733Oy02RxTNLfC6i423
+cqFErim/wvx98/f7SqjL+12JOAgSIc70Af3ZVCX7JgI/7PZ9E9O60Z9N945CtlH29JmWtvSPtql
OK+hGHNV7WRwSSKZy2ms3GKfF985SorF+D2fNuZxNQ4qHLDZmEnJy9t5JpTV6+UE7n81oqH/Ge42
Qe8+29Xb7TWxAuMCekWHkIRrQUQO5YiPOQrmib6Hpr8WY2+ZmFKoKFUa1L9BVksuvcWgg9eVHjR4
RHcEqt6IqkF5R7Tqs+j2LzFXrhDQM0LlYHbzAQJq8Utqux0sBTJSPAr0C+HiNIXdoKcBJC1GGCAY
xds4wAIBOsew/HRcuEpJmh94phMkeZr+Ejjm9oolQBB2TQ7ER18cLD599doEICq0n/eEsRHifFqy
K3j/J/PJfSbJ75719mXqzD6SMD5DuXPc8rlf2eAY2dxaMeBcCbrVxzm2G3QPc5iYxppbALVg7ZLC
fdKr+rgxgytXFsT563gPuij0wz7GGRJeDIWWajGF/GLFGsDSUQeuLfexnAjshSuI8mhBC11tKC4d
bLd/lMS7H9H9SJzqziF9qKXtwVPDxfA6aClmRwP8s9s/ciWFw2cIhh5/1aug//DxNxYtGUauG1o8
9s9UB1qkiEy9QQua7Mvx+XastRUFRyp0f8CdxbV+cf46zAbsPyuSx4zToG5+ap4TpezQZ4dRM0Nn
y3rmWowRrzA8HRzov84GIctDGO/3upPmoMWDIgZsIWCGkxILdE+eA/AzAfwApzvzaUJd9ExdT4Ct
6BZRIugb3giwMO8tuoNRXvHi0IL+VAWoEby0YX/mamJvNdK9h/RN8nJ7ktYWJ7g585kARQ4IlH/8
IA3OGXMofCQA73My44hAk4Hg2+52lJV8ZuDlBl2RmZ56RfIVHmkcVVWg5XUQKcTduoxEBko2bUsD
mATIxd2Ot7bM8CJBLsFjcT5bP45qKpIBt79aizX0aziKKYP/p4CTZAMStb6xzNZj4e0/S/LjYFgs
Mygsln5XY2zafEHt4fJb9lENIRtuaAFEG4PbQ1tb1YCB/2+4+c/fnX+FXZucFBjalJMgMQ4+GDmu
/yrMp6w1QSL59w2LZQ2M7/z2nh/fH8MRaJO14FTSGKZZRy3JvklqHQYt27VdduDFtHHnMua/72PJ
BnBiAHlwP8FV1l1Cr1yhW50xkyvGzv4Fc0jI/U0HIpHod9i3KQug2Rxqg7PTS//FzJtveikDYhRI
3O6rGoZzw/mR6tnjP8/6DHOeJZZ11AmX9h3OqEw9q3E6TXQvNREUzUmTfcDS9KiSMgRgd+Mzr6yq
DwHnffvuMxtjLhmgizT2oNhMGBxUK4zbxyk1jtGkGRufeQX2gHCoIf11c8ZfvPjOwALSikEPJx4l
GdH/6i/WVO317ptTvNRBE1rjcLCoPPLJPjCzzHHzcjaSxMrKxk/AxQpmQbgILDfSqAm40cLtHVoR
NLC1hx5OnnzviNj3vxTVRt5bXWdgVKDMCXDF1U2u5VCHA/oL61qvIrsgO884J+pXDYt5CnB+6YXU
2bjU2avfdHZbAm1opusuMoUh4VLc1y2NU+e5VsASOtC9FGCm2EbgiidXvcE6XLPT/yHtPHfkVpJt
/UQE6M1flm1flNQtqf8Q2lKL3ns+/f2oe85MFYsoQvsAg40BBCkqmZmRYVasZfN3odKz7BakYQ6X
fyVlGyGFyPvPKAsR4fgUGeLW8jqbFu1zaOqHrD+ioLqBm3NTabLdu0ehkzehiizcQyAOOEAAcfVL
FjPt4B5M7TkkQve65yD4oblHLbrT5R+C9XXQ7sbizqf7ffv+SEuby/GCi4lSJR9gdp4rvyNwYzb5
xevfq3aXDC8pBGWGP9rS+BMdTruRjrLengTtOe1C8PU+Oeuwk60eyCWKLWIIsdEac428tCPTT5KZ
fZtoiWfvhKvGgy4lTD7pHiym9bZvvlqma4OyZ5ZQ2Q0j45TSPgfslr8rMo4Wzl61+C6Ax9S0caeG
/3gV3KOAw8beaRHxUVMIzCbi0t9u+Ghl6tYt1rLgBUQAv1cjqOHUTlj62VWt3cJowlCzaEk1CLfm
O58jU3i/027cytK90L2lar3JtK91/pSB+YuUXUu2J/sHRdwnakjqjMhu8q7pqe26D5IQH5gdHY0v
eXto1ZcqcyrrrVOPY//e1oi/pr+SgsHJwDzm/t3KsZCv3f2U+FqgeyldQCp46eZMc0xrv3JV2h6S
3frPQnWfRA9D6QDrIHB6q4sPNUC2eR+tMjROJ2720oCpJ1abtMpRJZqdSLWKWpivC+0l1NUnq/cP
mk7RAgKJ20tcSIkn6D44rqk6c6UkYQDfsPKi1F5MOYRt9bGWiv+jhekXnD0VvdeMbVU14KNVx9Mq
O1S+3l7Cwt2ljiVPEFsEBpAxuTSAyLPSemmhQ5KiPql9A9bHfA37/Avz5tvB8I69ViUrD9LS7oB5
gYdOB6V8lQ4andxJbcjutGGFW66M8nPWAilNW3VtZPDKFEcP+PWUfPL2UBu5XF6okzMFRRM7sK2W
6Zve7sdmZZ5zzcR0Dc62SNYzoW3zInb8dGjvmHyhDNr48Usmm2t9kiuXxmqADE4pDxN8V7iC0cvS
0ENyxhE7aNS7+iCGoWEz4c2EOkNYjZcebp+Oq9h+MjgB86nKUMGaR2xSV6DWbOWREwVffR3m2h9l
FcP2fbxtZmldjG9MDHSwbAPmu/yEHkSMSdNYkUMbqtzXfrLPzQq0WfeTaPio1cbv2/aWtoz5HnDb
hAfXTeFiVDrPtfTIqQaU1kU/+lJ56ksuq39bO+XzgQIhYcQF0gydnb4YVLZkjWPkxEwglhCw5D+L
+uvttVxd4JmN2fELvcBXQ1eMHGL8X6j4fh0V/Z5GF70axBK87JlJ5zXOi2WbsGswsUo5cP5KjdTp
hqxXIzx5YFf+Z73Lt7XyTuFObR/Maq3YvrhdkD78j7k5+ElgspiJFSVyutbbJiNEu22x8dYOxdJZ
p/eIAi6wNxh6Zs9VZw6uBJtF7kSV4X9SvVH7GhY+DM5fAhdfeHvXFo2BZqKvOxHfzYuAg5Z6MZkX
A19luc1UapxZcDfxFkPGvPKELJlCWpq6G8yVMn36y8sVq7kSNEmVO02Fm+jehoyhk/EnUeTtJS0d
Clq4CjdqwiTNL3GiZU2kKELmoFki7YVI9DbCqO3NUPqly+FnAppHsVbrv/+QeA5m9SDc5Z23Zg9k
U/ZK2oRl6iCfC4yj9oRHIyoHG/JvYesNobxi70/ocBFaTFjFqXuoT6R3V5UnbZACXWj91EESMKTh
1IcCvXJd3tDaM438VPrCLsw6JEms1zoRdshrvsTRoMEzUUVdcZI1Kp15IIXo7snNl2xkGK0xoW6w
5dbLP3PbpdEezFi5w05v6zk8OXmbiI+5ogXbvNDFXZ4Gpa3zV+7cVO1svWqCB88P3U1fdtGpKnTP
hs2qUA5VxCCczeAbsNFsg4TLNiaz10cGn8hRWjuO+5hA17OOviiOj2XrCXd0qt0tXy98QW8slfZK
x8iZ5IaeTYHJRQOmSN47s5FexEJ6NzP3ex4IQ7VnyIaWehCJu04wmK4wzAomlMRQU2a4zN8SGsJv
iiDKttV7UKEQWn/RczQUY0ZLHFHyrXgb6kwwuKNf3tEOM3eqUIo7KPLdH1Yky0C4GaDYCFEgb2I1
1e6TGNEGvWJmVgII+5z0g7LtsqhDgiox+DBdubLzC16IJILWFERolGj06fyfvfOIr8WTJkjqROVH
kr+73bOb/70vvzAxc0FmJMGlrGMiD37oSnAXWwcTov/eohPt7Rt/DWGycGWBl8ClRXNgIiCYvR1+
MpqpLASpwxyCXY/ggyvwkEm7LduX3P8phCspwdInJNoEk8s7Tz1t9h6WHpJySOuETtcVO7PpHKkp
wO4bh9ueaMmMBrSTYi3JOFWHy53yG0vuLb/j2W3H/GBmVUVZI3R3TE+K/+JQnJua7VjhxqHWF0Pk
sOKT0fkMU96N7afb65l82NzlaLRyqNNNX+1P7eHs5OU9ZHJQTEUOI26/RgGOSFfqVr7ZwiuBYiZz
kZAbw+I0x/hqtZkmkaYmjgdheTC+S9FT0N23XN/ba1nYGwpRbAp4MUpt83wj7MamdGuOXDz0NqqZ
DHDQ01spES8YYTQPLCOEfoiMz6P+1q+VxBiSxElGb6tI6QuTRUe3l9//ei2YobsGdp0BznkTgpcN
rnM1SBxfaRwKZ3bXycdcG/a3zUxnaLb9JGhTzD/Ri131qj2giYkieiXD4Z0tW+Dku3CnShDMv+iM
wbttZ7vxSlKzcBwmwK/IqSM1vCKbKNRGisPYzR0rHj63+W4IQtrWggkX3u726hYONzVBfMFEbAE3
+iw8UZsiUXWYUJ0qKH8rFS+inK4U5xYWw6s5KbkQIaiMI136A5i+Gr9m7t3p/OouErpXojzEfYIj
AfrKXi2shoxJVaDQoy11BS0SgjLxQWNnjqpnFDrpFAjWsDZeuLieifEJ5noIu+fhd2I0Qqa7GetR
i91YVe+Vqu6bOtm5efL35wDqZ0UBy4YS2VVZU0aIIPIz1lOkbfDcV/KHELjBqY48NKcUWMlvH4aF
B4noCkfHR6SVND8MWTW0PUwLmdPFqfQ01oa/kaPWgo68MTZSU/vMaQfme6wE8lrvZcFnYJqQDgFJ
PMc8Vyup+1mWG+SOUH0T+nprZJ9q5uxvr2/peJwbmR12XxiBImsY0RUGENtP0WpvYXEZsjGFKARJ
VzMUBhrjcNCNmdO0+qM25PdwW4OjWyuxL27UmZlpoWdPUtQSk8M7kVFXQVO0PYwEwH3fQFD3rErf
A//7v/hu0PsxKQHLGSHYpbkUauhMlFhVF9Qb8Bu2XH2+bWFxQWcWZjvjZhr5QyVmjpSaRwvSPQmS
EQAHvXFSzdAOkm+37S3uE3Ad8DQUzmE0uVwRbBGhJyJV5oxyyLTX+HvoCvDprrASchn8O7PHg6f2
v3ZmIVfQF1muFU3mGHI2oK7V6jupGopN2jcgUo1aQPKrS/7+/eVVnEpUky7SVUNA68Ga1CWpYAgE
sv1AlDVY40NeXNeZiclHnh3APBkTAX623MkyRMU0J4DHUNd/+dEvKdze3qolU1ORiDwdCnz+z6Wp
1EUBCuaL1Gl8ayNn8ZObZFvENiqm7RBjSDR1xUssnQ3CZGoRMPfgeWd7pqSCGKuDkTpyJqGREpBP
IoMXrQ18rJmZXaoeXyT5BusS5F9krLZS/NTWQqTFb3e2lNm1olgzFKVqYgOmrwrGLy12grawawht
9TVV+6V38fy7zZyS4DFy7MUsyGJv1PIN9vttK2c8iysBxZIbR8+W8QNGh5jtm0X9opxAaQJ5qCOn
2gOQqkfF91dMLG0OcAoFAg9tGmGcfTjD0wdKe5yByMpsZXgZhbfGWglW1mxMf352h7RBV1Nf0tic
gMExOGastrVXWX+XdmWa65KR+YayaQ7+ailKFbreJ47Uy3RAX8o63yrJz2xtmnbJg+uTKMYUJoPI
nY7i2WpUv/d6I88yR0AQ1s+PzfiuFPet324Nxduq1dpb/qelO3etbNCkHUQTw5gvDPBVDNY6zpw+
1MYHQ9DGTSiUylbsJeEQmrAI6G376oow0eayNuwg6wl3bdeIdpkhfSwV+rAZFKUEDS1km0C2snuX
ucUV77W0yfA+AruY8uEraCjEs1031BbOJH2L5Nwe9W9ys+LvFz/9mY3ZYR0BgHuJxX2orByZ6g7W
7PE1k5X7Isy3SPRBjBpGK2iSxXXBrUHApqKYOL8gEIQxLVoQmTIavSnaO7/9h/7Lv/DEE6HZ/xqZ
eZQeNnpjGCjTQp24UYXALrTSrsIvtx+YxaVYmkjCxQzOFQ7HEKRJJkHn82UPELwcRplgF/Kn21aW
XDEPMo36qYpFcnJ5P8K8UJpuMDLHaplkCr642SGxSnsovvjxr9umlhbEfQesDnGrRe/30pSRarER
uUrm1F786JnyXuq8O8E3V4A709efX0BSxinRgq/QmnenDBd5RL0dU0dUc2AFonASTPOf20tZSL6n
LIuBSHq5/G/mVawsFNCWEGhN5b8791jr1sYSoNlN74Lc34IuKIaVg73gLy8sTpftzI9FEfFixIdz
eni3IuWp8ICskEjqID1ur21hm5jbmzhBLfB7V1cI7uBEDCLabrUAz3G4LxEdTsyVh2xxOVAGT622
Cds2O3ZKkvijgYCcI3vftCQ/QK4YVvCSZd3uX6wG/DZcEWCrURK6/G5NSYqaNUbkqMJXQwd7Yn6r
i/fbNpYWMwXszHxMfH3zgUA9Q9TaLNWpnQzqFjYR9Ca3YpTbzbBy7vSFw00/FG4Yaj80pf7wBp4d
AyGs27Fsytix1KA6FXrzXiRumkHXEILQQpTpBLXvSxAHe8EJIScUYm2f8VhtXD8XjvUoIeAlidHO
qsfKLnJGaCJtTL8xM5keSisVPDtW/GJvQT2LBEup3LetNxzMUSh3Wq5VWwPqsCMkfb3jVnlql13X
HyJBDbdsc+swQtQ9tWAFkSbu5F9ZXAsPOqBIEH2VYv0U80btN3JqNlulaeTtOBbd71oNy42SD91H
OYrBq5do4U8vy6xj5gbSvQZt/9Zs4vYAzPo1bFMq/vJgwMSZIfyd+eq+httj0wqIIsoZgleSS9ss
joL0o1HSiRWRQVdvUnql8bumHXm970yL8fcow9GdZu8vz5ZOgSpVK86WO2Qfoybt6jL+2vnSY4K8
+O0jdj10CkKPgsuE2yV5vjpjSHCPRSw1kZNMCuSVX/Hq0LHelBngha6+97L+oS/F98E1H+NoPDAG
+00Mo5W8cWnFU5V2qvlMygazHESM0lJMmLl3gHM6fRAexZagWsuqowmY/PaSr8OHacX/tSVffl2t
z1x6W/R3m7FE/Lve6uNdNNb7vPxklgz3rnmK66uFPbIrioIyZKxzn941paE2OS3zpEUD1JMeW1k/
3F7SogkyOI4NMIOrCrQUlVZtai3ACZF74H1UaPHetrC0QYCPGL1mioQIZeZXPaGUM62llwL7y0uM
PqcURq4dGOGX0jRWHtpFW9QAKdgD8+MSXG5QJ8oWms1u6IQM6t4lJYyipVH129bo061vFflKGXDp
602M2CQLhENXPVa9KfQwgxbdUXvP2HuMCO4a2e1WotbrgAiBLx5vGMEYzyI4vlxVFktqFDQpbaJU
BnL8phX/mONeoiTngQq5vVuLtgyY4OjjcK+1ma2qLvVaq/2IikjSftHJijcaUXNmy4rrHmAaM/4Z
obRfucTTvlwGSKzwzOrsYlk8GJKbhDzwfn9MXNCmutJIG9CS2cr6Fi0xlgLodonF1kOQI6pCD0RI
9j3twal1n2R9pRa9YINjDpWDySwDI02zUygOmchwTxE6eYe2eS1+zYf4SfaalfhryQHTZONM0BOl
tDN39v2QVKOMeIYDoGx4jGXhsyVpyb7kwQI5yoNv9Nk/paBpT3rbtbTS6xTG9lh/zJlZXtOuXLgK
HBrADRTxKBPOk8xUGAqz69XA6cEztD2ywp37evtsLrhfANkUIack8bq+NXSlVAyCFTix8qbr/jYW
1YNfPRahtZUQ9M3X6GSW9pF42pqII4CVzYv8fq7HbWokeBO3/JRo5TPaQ0f4Er/dXtaC02KOXOR9
okKzUEVjbLapwb44pVsevVZ89zP3zgLLGzTq99umFjcJ9idUk0AZUia89CRFbEBRlvMFYc3NtoOg
EK2HsbVyx9asTAs+iwiTui2zyjQCZzTQyBT7k5Z5K45+ycTEF0j4SuXxKhMlewzrHtEXpx2FfQsp
GiNLK5i467FEBZQQEAAcLxMJgPQvl1Hm1RCjfek7vlRss8TaRJW0EWCVz+L+RfcF5via/gO6+ydP
7V/zfC2jW7rftHiYDACEsDDIylWN66EpPMeL5BetPeX1P6nQwG7ZRXbNrHuoaIe0lnaoT+91T/oc
Sf9iJ89/wXzOtddEt1BTfkGlqycxc1/bwFpx/curnIQziSXR9ZpPDOoBtEMMKniOkFjpd9mA9rQf
pPYomLXwCG+jd1A1oujMcMEvWQTuPqQ0gOCBAEVKWe5u35CFO080S1F0auwhfTJ7/7o8k0ux13yn
lk5x8k0rPrxsJdG8nh5WTEbVSdEBCtJKnlP5Z7Ch8wilgcMd+UUN7qePTnlUf9RFs4dc6gFR8lcl
khvbryEvv72+hYsDbxnDw5PQNlxvswTBjJq0roQ2cCAtdzeR0iO0HidrjYE1K9Ofn3mAOlSVNO+w
AhubrVJGb1YnEBYeAxYyzVVSc9bJPC9NwNiZWQbahGS4RQXv9yAEn5HEKR/G0Y+OQy4NLxa0wVvF
6NcynwWHDdIA4TZKOgR+8wJuoY6hBa174AhFc6/39X1sjl/krn31BvVvVXGmo3JmavoKZx/S7en1
phWm6IC5dtv4+bMMD+rGFEP/7+N0TgVzCHTDpgnh2Qd1A8aWrWYMnEE5xFn/bCqPUtxsimqNA2Dp
850bmgV7ijiqZWZiqIxfXZixhepTnfZgyNYK30t3GUwz9eT/rwg6+3iURXIpHHLfaTTJ2xqjl7/2
ntY96iUIstvXatGLgci1JgwCjZB5lTcf8irMUTp1hkpA9CulA9dHKD8abt3nIAsl20eBpNeDLaF8
u9VC5MbySNQ/lK5Z06JaXPf0aqEUQm99fjWiNGwhkzQ9R+/NBymGbLN1t368kjkubqPBpLdMOEGq
YF0eTT/JUx8JKt8Rs/qnGWaHYbQ+ooKSTl2tRLqLC4KYjhkMgD5A/C9NTTRhWmeGviOBF991xZC/
NFqBsiCTwyv+ccmtTKnqhNKdQNazR38Q4CwfAvYRJqH+pYppC2jFSav0Yev1kvxUeoW6VcpiWIs2
plM/S4EYfgRgNFUFpwLO5RotJMJgFOx9mjTpKfctyOE1u44He8jBrFPnig2kNQwIYDcIViA5W+7d
AVWF2+d4aVNpE0FCB7Ic1qFZtz93S8OVzThx+uaQdQy16ijJDXdKF65cmEVD0KjQ/sCBQkJ1uVwS
yaFEkShxYr89VMU3eHFtqX6D7ur2gpaODuooEzmwxP3UZj7AkyNhaBHAcxSm/FzqcjT4BboJt60s
rQYqDu4/4m/THM9sNX1WomHbJU4HorvUYPbvf4QQaqXCr9uGFpdjIhk6ObVJCPjSkEtJt9SLKnYa
qUGWtEyeM6V+b7RoJUZZsoMNBgzILwmyZtcgDHrF6g3GkVD0IPZSPLjWrOwwJtXr7QUtOs5zS7MN
ov7blpbUx46kFHu0CmxYKh47AZ3QWLsLAn2re+IeWYHPo67ZeRy8qpn0+fZvWIpWpuyL00gVzJxX
jbwqrJg/HGMHPoR30HknGFH3t038SX/n1xvwsvynqTXV9C43ToINKh2CNHGsQvuiFiP0F8G2K1he
lG3wbeAN1Mo2uv5RoekQ9dZ9koV34Ni2t3/I4sYSL03sO9SS5l7bDEc5sQD/OZlc1NtKKKB8MBlz
9f9FoYWaJdXhqbXGkzi74FESBUHTcMG7Pgq/pFrg7aHc8BLbbRhuvb2o6TRefVxQuhMijorpHPhS
ho3eprIHJjgffxn5vQWaMUnvlVHbdVW9u21s8QuaVKsIzSA6mRecJcure4alUk7LC3gbGwXR2Fgb
XLpmjP/zr/O28hBB6TBnY2VSArX2pEqdWoV2x8rGF801D2YQImDR7lUozHJ7sFHJVeWtPApPEJ2h
YeQfKwShV1z15FPmX1cDnTw14CjxzAkJ4dTLO0CbwIpi8ETIbtYbXxnzvWSm5tYw2gSC5QJqoNR6
BTy7xky1tLfTcDQzSJCEXhXTEnhkvFQqUseM66M1SN+LDDqNgdhu16NpwgDjGk/I0gZT7SHhp1ur
XqVIodi1kVuB/B6ExySvkB38pso//v4QAZS2LMIZdG/06UE5i+tRNxT8GOU/ByaXQ1Enh06Unsd4
jdBoKZphQhtFNejDTOpml2YCVyJisizw5dJ3C3p21/sQq9b2jW+NntiNtNaoXfKkcC+T1FLqZ5p1
9jwliQk1p2pGjlEw7oPSeF6MK6dxxcS8JEGtY4w8kz536tfJ3dAX8bPse92KlcUcHUZ/SmQUYLjk
sweQWzSUYklbSQsS4/vg9sFRCIQEQr+2O/aRGx3auhweqHlGeykM1H3aDPFa62TpJBrkFNw5CZzq
/BX2WgaCa73lFRZGeBPTbxHKf2ncryx26YJT5pzwqlRur7SLYiVjvhmxL6dVH02A+uCdNy2Vd1yK
LzxaIWpF0sp7uBQwnZucnX+PCCfILJrGNS+CmfWbpLyTM8tW2uPti7b48J5bmm3kqNY0zpKaTnhg
HNMyOqaqvmuScN8E2n3HDJMdI9pmMqtiCfXXNNW3qSl8adxwJcBfOrcUrwl1oA2kcqBcXkXDM1CH
7Iio1B4qtbhD3GxcWeuSCTAm1NB4bxdUVAo4KfOEhixwL/+L6Sbug2kgsXz7iy75FITkp9cW7DaI
rcuFtBnU4YPJrHCPTJLvvaohdYKnTHus4eU0hE+3rS25/0mWRYWjlg7HHMjgiaNX9QkdNkVHIzVv
rWMSW3d+FD95kfJgxe1aKL9U9gUI9F+L01c+c82WUGmaHtJtG8Lqqc0Tf5OK5T2awUBPkuYBftW9
0Or2wBCibRoq4nb1GlHJ4kYyAWsy0UJ5cB5iaK3CNJ1U4Ea9T3L8c0TO+/ZXXXIsgIX+Y2D2Lmh1
VAthyVcNEsiwETK8a8T4p6Kuoe+XrjlIQNqJiAJN81qX3zLuKQT6An09TxQkWxubTxJygkoU/1AD
bfsv1kT7BIY7rthVymKmvtGI0GA7pIFPxqB+CdRkayjpr9tmFg/kmZnpepwdj6g3h0Sv+HSa7tq+
JyMQCazPE3ZRlCIFsb9tbXGjzqzNHlRJTIVeU1nURNPj176d+7Ck6ytoodtWkBy8XFODB0xiCCwd
gal44vTyJTNWeqKLXuM/C9HmE5x5mZQ1CkD4JqV57H0JDaRiWyaao0jui+F1nyt5DdK9ePigPGT0
liHvKz5aVHkaK/PhhGhzmeKC2955onbsG8BDZXp3e58WT8WZrZl3L3yTHi/apY7hWqFd+P22LtXH
djTvIrxwO4xrkdbi4jTaJhQ3NP4788KJWeeDWAK+89v7GIBIPmxKQ6Du8C8KAdN0zoQoZOBpzjlm
RDogH5+IrrR+iMInJf/Zhm+3v92it2NGHXgf1C7ULS9PX+YpcetNS6kT7wMZjV0maD9vm1g4faT2
kLbDtU/Zd54ggptwRYE3fZrjveN3yGgU1aVddNqnqjefjFR4G0KULG5bXYirLqxOe3jmKjL6d7rh
gTWggfUMduyes7pRtQb+7PG33As/BJjqM38NLrJwm+HmojPKWCSSjvPvmeZa18ZmxKiv+VDmkQ1h
sE7H8PbaFs6fSnr/Z0QaDNh8PBasLHoCIe1+KG0I4DxmJvzjEPBGFmt44EVT4Bwkqnj6NJJ7+RmD
pM8LGeE3x5goplJvW8m/xd6ze3mNxGjpmEykmSb1V+L+Oc+gG4WlmPpNQMMgc5RYP4o1MzuDxZBG
LuzkMDiEXbVy+pd2i31naZSerotPY6y0lADywJHD+NRb8kNXla/dsOYvlsIawKDAM0kEUXeZQ50T
sysMVMl7R9DuIk3b5+pzL2+q0oQq8r61vnjltxGmVUVdeZYXPCOMMqTR9FPJdudxb5JaeRdGSgeG
Lba17mesPCTCXZcec2/FBy/sniFD7YkbIcm84rA2klZJRc/rANo7QvMwhJDbje9yeSqGr2JWbG5f
gIV9wxpNCQbdccHzAo2SoOfWCkrrJJb/JIT6qUq116Bud7fNLDhHTgXwVWIoCInlWaTWF9qoCW3d
OnHc2oP/Zq2hiBa+2oWBaZ1nTip0zcQzxg6kbPZF7CDuiGtO+rMuxjszfcjTNSKChfNwYW/mFGu3
9jtN71vHEgx7kEm/eBv5BfuoPjFif/vrLWwSWK8JPQfEHyaU2eI8C2EAs8haR+mepTrZFuObJ69V
JBb8E0Tj9IsgjVau221ywpCPWsqN4+rbNmP8QtXsqcY5mGvcBwuTPJCn0w+Gqo7iytWE/RDFiSQl
cu2Yagt0Dcm/4lvq/uPKb138GpX2m38kNTFO/odgbnx9D2BF8463v+n1cnmrobCZ+DGpT0qzDcwr
y6f86deOym+I1bvQ3401+jkrAePV1vF0wnDEUmlGwzs0nduzc6nT3U9kq0bir8zEPQoGmQ21nfqY
k16vOI6rO4apiRsPeCUjcrDGX5oavNhXvSIXToHR+LtGarOHOBXWKMqWFkQcCs8D0ECq77NnrE2i
qOnIHh2z6R1gLQ9GpxykKv7bI89iTEYLGOyfKBjmZgKURpMukN0TodvJartn6pm2lWor7u/qFExm
oGzXJkSefNUzyeXcEBJFcE9KX+Iouo1WB88A0zdjmK4cuCuPgSnGjf4QuxHBXfHZlLHqtpHlOWma
ip9jK/6NGp6yLXp1sE1fp5nuWmsjp0tHgoAXQCO4PErPU2h3dvpUesx6IZWeEw69ubNaQ9+OXuru
/vIqTStDQQYBGZ3m7/xttKRgiGpD8xxL/q23/2T191x879N//toK7BggyEHKQJoyR2bGCBWEtRn7
wI2mYYRNXYPJ0bJtHa5FaldvyRR3nlmavurZV2uCMepFkClOhSoM4BynlYfQ1lpwa1qwD2Xjc5LL
v26v7rqBOBmlFAVIDs5B+qKXRnNzlCq5NDyn7iPgPpY+AeP0fFepgvY5EOTOroY83ARSytijiERy
NnFxxzHUqk0clPHfBsbTz2G0k7EIGMaugCBWGKWJL1aek1mgcNNPDHnaivpdsX7fXveCOwFEQ9MZ
5Bxo5nkCKNWDLPUIAzqS7sKYHiTSAcoVb5PmQb2/beoqj5mWdGZq9oXr2NStNh88Zxzgxh2GdJON
MRK0xI6ZJm1GlFvHEanatlxp3i+eJ5MyPM8r5ADzk5uE+SB3qiCcIg3S4THIf5P2TBnHCxD0N3iM
30064isbuPhhKftTtUKBi7z38jz1RZgmnZp7TqAUh6TLQdwXWxcV3tsfdcGBTiIEKthSiAmvgCZ5
piRqofueE4Pj3oxDJT1HAwJLTTEMcCwH5uG2vaVNnAohJIUAHKmmXi7LKnrRpf7hOYYRwm8LfwWY
0SF7bpsnod+FxS6VmE2U+qw73ja89D2h5PzDewdRwByykDL3KPux5DlK6h78IYjsQoe1WPX+xQed
OtoTrBkxgTmAhrCACkPk+U6BCHLh/ayMJ0tD7enL7eUsvAws5r9mptfqzMfVRIBCnws8476Apm0c
/UDfauVxXfxkUwl6+lwU82dggdgUO6U1AXDVZr0bjaeSRnbSrAH+FldyZmWWWhRF3DQD7WxHycrh
FI1lfJeaNLRvf6+1tczOXeVKY94OLmvx4BYdUJhtMwLHmuz6tqHl5dDkxPVSD5snZCpjgSRL0/73
ltOJ2kHyqxV/tLQWRkPp4YANhjB6tpYiMsKxAjd7Mol/bKlKk53fDS9GL4srJ2BpMXRQTf3PWsgv
L08Z0jKmD6mCe4o9/zO8U6fBk1ccwuJimNaY5r7o6s8X4zej5gl15p6ScrC2lTr86pTBe2AcbE2e
csnVEfIaE1J/ormeXZlowpDLue+eqiqGxF8utUOGCOWAc93osWmuPFdLC+OZp99NF5pXeLZLZR+3
SlPiWct+XycFbCvHllrA7dO2ZAQUD0NEaOnAfDJ7Ewdib3B0nuc0USpvErcqdmqv97bWpObu/2Zq
9iAZgxBpbhZ4joijMWLg8B9idnfbxtJ545WdVFHQKgHzdXne8lbRkjHXmdW1xE3YBJtsTf956RCc
W5gdAt0rJdnrecvHaN930iYY8x1yDxulX/EDSzvD/YSmYMocrx7WrtFaBKw1MpNc2Lqj/BzXr1mw
BtCZ9vcCFEOAwBQN+CYSYaK96VecPQMNS6iDICU0SXPEP5Cz0w+egdDOMAgVC/SHQxy0HQiIzkxW
WsmLKyRrgBF6kqqYv6hRiAhsV0bCKTd0kJqZ6N7HYaYck8qNV+7S0q5N/D4TnRWhw5waHyXHPG3z
UThpvbbtxG8q6VYQfee4/P19Iik2qd+RVjJ6OHvy5FHqmRCBeWFgClsYh407Ki9Z9+v2MZ8O2WzX
LqzMnrwOKL04qIIBwk95S6xkn6EXGFhZvPGSDpL/bmVVi/ZgsaBzAr/EFR6mEIF/l3pmnlzN3VsN
FOFtZKcTdh/x7Du5plJ0e4EL95j4Dj4eSAqB8c5HEzRDUFKfwPxkhN2PwUq24lB8vW1i4fTh2RhD
nSZ26DHM3GvB/arNMTNOhvsk+5+h/GmLFXTU0mdjpHZ6lijlXlX8K7cbhzANrZMuZKGdxtKz4DPj
0ajJV81wW/KpNcLXP1Wr+ck4Nzl92LP7XMlKAUtHYJ26pjsIcXXwtGznJ+ZzR1tI8un5h+bBD+u3
pq1exLHfdXn8SR/8x1CO7zSogJkzWIkBrjFI6Bww7CiBF4HujwM0+029PyqQ1eDJOu9zLgROl0S7
sE3ua3fc9m3+IXn8uCLttoqvrNyUBf8ma2Re+DeDF27uY3pMuQyfWicFCNJB1d16U8txfvBLjxnn
BEniHJFVZgfXmGyuGxXTqvmXQZBhHYGRy1WHcWSauitYJxSY1MeRHP3YV4n4FMBh+tgWWojMTOQ/
Qqidf0rgF9jVdFfugPh83D7n18XW6YcgOcE5pPSO97v8Ib1uBHVQRu5JDyDRKKNKtb0xR0A2HKRj
YETte1LEka13bvNSVn75mJZMoqbQiH1xKzlDNSpMN27eFweJbezJl4XiiWG66NvtH7q4VWe/c3Yh
GykHeh641onqtA+hVD7YGW/5az0w4ZXXun/oKlHbWn62tldLruD8C80ujVTAc180gXuq4bQ2/fuY
KQkh2t5e3vSPXN1MtpzYBEJesIyX2xAZ6Gx2vmedSkXdWyiM98FaLr68jv+YmMNUutxrUqIF89SN
0VtCM1hCcqHrVoOGJTtQJxHXQ7xKdXv68zMnk3amoOu1b51a7xOoc5sS5t5rPv7+e+GZGcOmV3ot
KhXKjRqPEp4sRfFPiSZW7k+3LSwdOPjEuBUkWyjmzN5qw0pTrYwtk4lQA7aP3A6td6n5BbJ8xyHb
GMHutr3Fz0aGAmoEDYKrmczQUl037ETrFJuqtmMoOydCKEGBGWG85nOnyzI/beDn/mNrdukRqfTy
UuqsU6+aH5pvPTL/9vT/SPuyHjl1LtpfhAS2AfMK1NRT6Cnp5AV1JsBMZsb8+rvI1f1OF4UKJVfn
5UgtZRcetvew9lrMURAxkmh1mI9DA8rzkLhDqR9nHUHVk2C0yd/HXfPcBfyPASlHpDHnJ6WPG3DV
K4VNBGdM7bKMmj9KRHquYRXT+2SILSn4P8/2xYdjDB3VIWueyFlggIooaVMBkqWg6ezhBJzE50kS
wwPyNbvv06zc6U2q/LqyzFdIQ9JTBmJLzNQB89pj6j9I4r6Y5Zn6Yzzl3YFBbWjf0K73zMIZPKc1
2X5I49Av+4rcwVmWLhpq8fH6QVmLG+YmHKgO50GqZfQjWk219WSHQUrFgVpH0zyaerWD2ABG4Dbc
0kpkjHf5P1vzJflwl40Baj3ohYVBVNryiRtZeOxUFP/kcdl6sq+2ZhzW6tzEBqkJn9ECs+T8uUHe
jAbQiCwMtCRSz1bZpnfKBuPrgMfUo3X83k+hda8p0w64XfDvStP1yM11o38Eh8HWDOyaD0B4BmQQ
+CXR/Fw8OhMvRWtWsRbEWvmtCiH3JQsot4M7E1w8bp3L30m4BSVYtYlitwXA0/zsLF4CuydFK1ss
+aDdxbXfsS+yyj2tRyT/Xul/TWyJ5x/zvTrKwMixwJx4vt4SlZ3IDnGY6BRM5IfohcvJvzxuHB1B
C8LH0HTmixcUU1wSb40Ig3ikv3lif0IVbuOgrnnPjybmv384qNUwiDCPYEIZnxzzJhoOrAuu37st
E/O9/GAi6mgibDsKA3R/bqIm/DYV+oOt8428dzU0hEDejGuaWaeWoWGHzQcBgQyDuigeYibdCrRz
/Tg+46WCun2J5lbU1j+7afSjrvEyaWy8fGsO5sMPsBZOcpSmBtwYfkBeIC+JqtuxMO+Ggj5n0ehD
DXmreLoW+8zjoKAmBHL8gq8jdQBfKKEABbEWe58BX62sLamutUsFvBMSjJl/B5nq+d5N4PSEkgqH
icTKENEK+orKGtnrdmvcRF3aHpFtCr+vACi7fmrm67p8cTAehhuGUAJI54Vlmtkijzmix6IXbygP
PTJBfTkCr5OWO0flxNPsyS2aLST+mudGWRVlDUylORczrk1LJ2p3E2qrqeqPmUbhtPCOYThb0706
bOp/eMsRh2GAA4UUCwXD8xU2WnhukSCNS+hLlPyOnYcseqnl6/XVXDuaDkRSgHxCpwN6EudW7N4Q
WTYQHqApuDPgiIfy01C+iip3DWODkGr1ImIsBVECBrJRBltsXT3aFE/tHAHq0alMDZ8k7Q3Ae69N
qT1xZ7g1WP5kpL3lly1504utobC1o/PR/iJKqxuatThXPOhb6Wb8NZ8OTm27ff8goa4cD4+D+nl9
ef8QfyxPK+ay5wFDZIQIrc/XN8QGJm2R8UDTqwRSwDXQPlE5JU+QCWE/HZKHnwzRIx+USRjft7aa
Dk0dCpRI0g46tfFbr4YUnHS0+mQhdd31Ukyf8jjEDEUWfynB2XSAWEKNOHMYN6A0q0cDkL8ZogQw
w7L+3lcOJLvtiAdmV+1RATsMIfReywPDOB9A8u71lVrzWXjKgMIHCzn4lBfvTVzSyuizggeVQ09h
3bximuHHdRNrN/ijifnvH96bhkCMrLITHrBQuhhcQDjosfC2HV+u21l71xzEWlBNsay5gnduJ+rA
Zw6eAdjRbOFllqkdalGMO+lo2em6qdU9AoYBfA3YIIBdzk0J2rcaygc8ILK5l12+R4B102fx06Sy
Uz9u0f5djkUhusFUIEa5wPgB4qmFPROaVWbS1nD7nUp/KVTVvNKGcpQ76oN2MFqH3EzIiSd0UjHX
AAgW9lL0luVWAlODcSMh3EszfcOxrC442p5AlZn4aebCVWZa2Vi9hcLfRNgezBl7S/r11kjRmvcC
ah4jvKi7YLR02SCSZUEaY3IQJxvjJ1PEPykmRawMjKGJBo5htEDtvNmBieipKuhdOW1BLtcKe2gd
gDUDSTpIwJfyUqRPx0qWFsrQFndtek8z4TXtM2am0SDt95WJCdvC9nR748VduTdndhducyJjJLUM
rIulrb47pXqTBj+OUBB0Wyq2mIZW9hKVM4A2MLMLHMVygnKqLYUZBVT0ZSSfTUg8K1Nv3EbPj9dv
zupHIW+FwuPM87CMyQCVGEtlo6YPzT7rFAtVu1M8hT6zh8/OKKyNi0pWAiagbnRMNc3sFRfsTVFF
OruzczgFoCBfTDOOPmWkM57snBq/k8lp/Zld/ktbgSF9KgmpXRBnJfcoMmJ7+8aoT7JL+D1P6OCL
xI5OVax3ntSawZU167yo0ke3rVPbi5t6uIvNyXgcWQ2pvLxtPNsJnbeqQCiIzC7DcibG7vp6rnii
P4MeGDtHd/iSdBQhhtYmjAfdgJ/Q37JpcEcG6urfUFq7bmrtiMzCnDN/IVTdrPnvH/y4Q6cot9qU
B0kPba0KC7VL7b/34VAgwkgy+vboKy0ve4k3PawwqR5wKPNEzrjPq09mwzcevdVFm1n8rLlmfkGj
WuthB1kUwZEs1u4Qs2MYsQdgNPdxmmiuYWsbh37Vh82QvlnYAR3b5Zs+8YQ1oJSca3Datz6hz1Yi
b8c0f1QTgd5HHuMRCV291naJYE+ZU2zEFCuvPPQQ/rM/35IPW5cWYaonIOUJxra76dPotjXtjdGj
tYsNvOLM+wOM/QWrwxC1U23gQgVhU5AbzSH181h2GJe3Un6i8cg21nT1NGLOFLOm8FhAZp1/ksoh
JlmRChUwei+aB8EeRf5+/cCvrtoHE4vAJTSKsMQYBgrAOvDhoJ+ON1LkVQMArVKgSsEssHS6Cel7
ZsRo2xj6g5kC8BhtCVWvhN5IZACzAcRmhYST8Im0ZYXQO9Mf8vAzAZsJ2PkqaLWq8m2Yvndbx2DN
36KjCbIENLxXWDg1p9THHDFBIfI96hh3RMtvypyPLq2ho9CmobnT0J76+536aHVe6A/n26mLOG80
dB3G3HiBqtdbJ1GzvG5jdSlBmw5qZ0BzzSXXYBEykeSAzARs6rw0HCDeJFxt+pq3jx176hrhq/Ef
PC4BrwW4NGap52Wno2qbARBcnQeREN+dzniudWdy43CLiHnNHyKyAWUBdG7ADTb//cPymXnCZArs
QjAk8gc15ano09izqfXLEGgZhpLph+uLuXpMZkLDecBvrhGeW5TI2nA2e7Ta7XAEYrtVvhPyZEdj
kXs6WHh3EYIuX7Gw2l23vOKnwGsCRXrMfsyp4SIZBr6egqkhsoO+Hw/gb3VHw9wVI/DIGw5xxUFh
wsFG4IreAILXhc+t0ZIeJkHMgJlDUNH0ZdDqlzbbmry45J4B5B3VJoz1ocFz+WRqECqRMhpYYEy5
/jCGk/OVF1njtqzqZ1b32LcHq77jBV5umhc6sNWGc4C+VXLgHYczqGlxqBxrvHOGzfmhtUVAlgTg
C+Bd81jA+T6jA1Tpk92yIBr4s1bpRxPU/BABCLcmHFaOMCR6ZpwfJspmOoBzQ3mmCxlaBQsoBIhh
xDUBXqsRqRjJwSZb2l1rhwjkG8A6oCSFns/iEE0Z1BdzlbOAaAGpC59ipJKz14k8Xz+sK9cEeRVq
r6Aqm5Eii4vJedGwKK7MgDjPsZ27RL+f9NeU3ZXabad9vW5sba+Qx0FhDRydlzhWGaelVTmZGZjR
0HvaDKQ2kw6cV5X9D4BJpLL/mVqkNjzULYIJdjMQ4zOTTxAn3nDWq8dhZtue66SXHg0lzJ4PtcOC
IePA+nGV+JnU1UnYBsSSetO+m3E3G05t1agzB5QYSIVvWZxBK886DiY23Hid+GEW7VK2Q2h+1xZP
sdh4GtZOxiyhigYLAnJg7s/Pu4nCQ5E23AwKUvxmsfQKuzj1tfGZ8fZdDcVLWJEtXee1A4LwFQN6
YOgEz8XiNEK5Qw1OjtOIKWivygODHKld+NdP4UpMhNIj+gV4AhCiL7G0RZgX0VCZDBOaD7JPXGtL
ZW3lHYcBzIKiMQG2gQv2PyOp7Qnl5qADUYfKNVdLbL9vfvf2Q1+gLRcdnPHt+jeRudOwKEciZ0Ju
PcMP5zG5892SSdd0OVhoAwhLt5+msY9vkji1DswAP6UpUf+1LGBOJjHp3tRbzW3Nu+ahLhXx4lT8
krYcgxSj1Fa8L9HCR6AY2gc5NEDn5yCAdAE/x4D89R+9uhEzQc1chzQuKoOsFwV6wPBxUSVckaPy
yCCDsmFk7crMLfO5/IjYaTlTRfSSaHbVsWDSvyiCm2o7bl99JzVgCka/cT/XvggACHCjAaWGIbjF
+W2yOI80kpiBJpPXGprumb6FsVl7GD6aWDz6cTzqrdaELEhrMrlOr+1jCw4AgcAu6vONq7JWmQKk
A5wBGLanwNssniFKtSyMUPMIoiayvFJlPtXa21gUu6Gj37SM3id5tSNF8rmbio3cZfVL4QoQqOHJ
xU1dHOkp14yh1mG7bGu/rsdmp2E6LiiZMezNTFUbDm/N+SBT1+cCFdRC+GLzpMnaNpOTjYq+4XYR
PQyKAMoybpyRNWQFngyMyqJgBM5OsrBjTNDjYQJrmuVmZkLvUeRBNSnrE3S5mZj7BfRQaXoHySSd
vTWhLnzHykN3sGPNq/Q8O0D+Od7bqT14KWCyPgND3ZtV1+JRdSNKhWWY3pQK+kRRBSgyBTX21zKL
w9P127u2PQACIiRCjAXa60XvUwAAGRtZwwOn0h7j0HoOTXmMgNIVZKvZsmVqcQptGmpxmkugWPMS
k3qmP3EJrXckSOr7P3wUQpO52EXwyi4eWFX0FYCfqA51wrypMB+p27uuNe/HSNsI3teeVyR5/7M0
f/OHjAjMz1QfITQVNO17URhu7/zgbPQxsuLS5qfIdtc/bM0zfTS3OHQ8jMukYGhXZRYBw9ns4I/X
Laxen/8+aEkVDMhob8cxLEjndTS/6Qlz7WyrmbSGegHT5v+WbVkqz6ua140Cgpo2I14q+crY9CZ4
fdeDBlbn7TPj1S8ZagcIM+2gfHVfki0KhvUPhY/HMwtM1rKCmIF/suVktFHIdh5EZR8iJ/oqh7/W
9UbWhZGV/5mZd/TDAYnSmDKgvlDHBsdD6pAfzHD2wEJsnMPVr4Ga0J9KJb2YbDacURKudXaQRF/K
5JuMfmfJRhdn9fqixv1HdBZNpsXZE7FdWHGPfmOs3ZslBnBMQGfEC8lerp/AtSIoJi/+M7R4MVLZ
tZjUROk/VLVfNaPHeeg1/acKAphEfQEhbNvZbgN6M7Uli716vxBimHNbEKdi4aJohjn3KLKxjKH9
VYr+C/SRNq7w+uehg/KnIIn+Bj0/EWYTS4NmxAoi/WsUxaOryar1IByRuVbS7FKdwtm3j3mpnXqo
kI0Ar15f4LXAFrkH5tNRswR8ZfGRodQLG0p6djAQHSKSei+/txorvpStPTxpjt69F1M07IRqWjcR
4bQREKwWInAhZtwntLwuqpkZmiBE5NIOjNG6icv0AJSD34adZ5D6xbHtg4rVDxmJn3RsToBrP4qs
v+F5j7nz/ibv+O/ry7F6rjHr/Ke4OiPQzvdjGKKp68vQQjqbZ4HRWPyTLhr11MQOO0RE/gPK4Y/+
Keax4HUuMHaYJC8yIAKtgIAsCqxvEhAg1rmi6J+mftJ3ipT7yOiO8fgPOCeIkwBwBBgliNOXA6iR
wxO9nlDSaotvLfuBlrQF6IDlHJW54Y7WBi9gCrTYSJzmwflFIqOH2TRlnWEFdiZz6eZawn1D1UBt
Jo18n+LqM7x/6pJKb3ZDrGc3YGTM7gazkY/d0PenVsTqWCVUekpT1q7KrMfru77mMD/8wGXcY8VC
s0iHXVBU3LQlorSicaX196Ol2GBjRhlYyFOX+VzWMD2MKdwyCHm+NSy8Ca3yLQRlzfWPmV3vMm2E
OwHOwAFB6IU0RIYmmKVZeMscEEDkjcS4gHqorfCHUQxvtJZb6LI1N/nRHjm/MnbrmK02GojpJ92H
HP1DWG0Vflf3B5hYPDeALaOdd26iVzRRZoFbKVPuWuW7ZVQeYYfr67Z29cHRgeMJHkvoTC48IUvB
pholDXIFeSohyjMW9bESGvhqt4Agq5+DqRd8D8Z/L+gH8qkdVG4O6NHT8YdUqARO9jOqwRsftGFm
Sc8OjjwxVjXMGEwFFUuOyG931Np6olf3H6Mzf7pFswDD+eYkRTrWCWbZAyMcf0VZeUcyttGJXD3S
M7PJTKJ2OQ0ZIUeIkAwhhHdyL52oC1ZhGQPIwqMbhoGc6wdhZd3wIFLUqiCQiJ7U/Gs+RGlg1zEM
OYfxefacFYNLemR0WwjFLSOLuEaP0q7PBKrrJM4PbDqoHm1rZyN+X9kawIKRj6K8iGB96Xhzq+Ck
kUDBOHr/Co47KBDEWwyIGzaWvjOMMNZZTwCcjEX4HLXqjqfT6/UNWYlRMFNuI3hGpAQY6cLDVNBn
lkZeWEEvyz3U+m77Zngai9zvKdDwfHoHaPsrJqM23q2VUwdPMKN3LPjtCxRIYmCqvYFYcZAP+glJ
H3Mxs3ZvqG5P4/ZIJ7kBsV57J2fXAy69WVoS3abzg1fFqd5pvLSCMCdPjHwBGCO6s7LJr2wrfgr1
KL5psxi4PqfDBHduBHme7kPIk+5ilunvY1EOe0Clt4APa0cVfVLcBlxyiAAvLjipu0oS9GkCYt1q
4dcRkuM03ho2WF1sKFyaUFiZsfKLGCEWFNxBLVgQDOCIZtzZYdKz16mwP2MXbsyWblyNtTMFfDAK
7nMhEcNU52utKlMTCLDMoMny1kWc5ydT8xUAy13xR0dT+2Xw1MTkwVYUsPLMINz9z/BiNZ3BQZpL
FGrwYCwa0s7rTfDJkR8DD/3r12btZgLbg5uPo4RxtMUnWg1pe9UNNGB2zb0GDcyDCTKqDeGmte9B
Umuj5YwW6cVCGrwbjKwvSSDN0B2pfeI5AXGn1vjwblvOZvaKi9gGVRwgc2cZrvnFOd81gUbvCFQy
CRpFI6ARQLFO7S9VV34FCyp1MwsCYzUShusLuXZWZjp0VJqBhb7kKEpZNLJ0pOioy9tKH3ZcAqZA
xTvYIQcPythv1NGo22XgBb5ueW0L0cabgW82CuVLjwCQW4pxgIgGete9xLlzm075htdZu91IsCFx
PJOTQub9fEmLBPIKMY9pUDRHED+5oeZ38dfrn7G2bTPDMMqjs87C8h3CQAeKs07JUF6JysQ1hvxH
Dg1nlxRW8ZuA1OuYYfzTD0tQx1y3vPp1cFs4L0CyX7zlRdmYVOoaRSo39t8kr8fPHJqvviTDFkfk
qqk/TSJ0CTA1v/Bg2WQpYmsVC8K0vE94fkyN+CYsxUblZd0M9gkAHegZLa+AIeymHK0azY/6vlI3
XfjOjdd/WDQwQCLaBtICMIHzI8G1ImlK4dCgL+vPJhuOThL+rDr+/2fmT6PiQ5w1oSgbDrVFgxyS
tX5JoMikoMGN1DDekmtee13QJft/X/SnBPnBVGOkXaKrCHCHxKqIi3RCO+Z2yXaq6VJPz9GHGOi4
ldyvbRUAWqBcQQEL8cf89w9WZacSNuY6Gv5T9jaE1QPN8p0JHq6/366PZhbZkWVEeWyWlAVKy6uX
NGGJb+a59nWYjG7L1JwELR0wMLHIX+EqIKC6SJJGQ88pjSMzQFWDuX3C+n0jksarbDPr3CQS5V0+
KbUvi6r0eRNanpTa6DVgd0RUo4AQSNv02IJYcjdGhtm5g65nh6YbS4+UenPDwY/mCqsd3Mnukhur
rB4FYNQowtQpmH7M8BgBHbTXMf3pq7Jz81TiHbAMuK3a+mElfIjQQWj1J7x+0FQahs4bYmjeazkh
blLq30xN194Q8JGdFqvmrlEjepSocwOLzoCzRS3McFNTp89mGBmuSOLEZ0XfnmqzTPZ6H25l62vP
J+4y6iJoXpsXneuySsaGtcAcOLrjU4pJHkjqaArQ+3RL6XftEiBRR5Pqj5bj0gtnwplEZsNzlH17
B/xRIMswAlWX+anoOdRtzK1hvrXXCwkuCqiA4kPBfHH+O9ZGTacxGiDXerdttUf28feVm5lC638m
FmffSaKw7zOK18swfGWYT85oHGtIjV6/YmsP2DzTj2wdtK7AZZ3f5KlMR63obBqANONza8ibqZ4O
Vs6ANIgh3YgZOjdLtzAHK8sHJmC0E2EZkceyFglST8gmW5IGyuLewBO3DpON+GLl9CG40E3Q8kCs
GE7k/LvKMey0cuQ0sLjzIyKt/tzRXO5yqbEdGwxrI1Zc/SIUetGbQAx3wUc2tE0/dj2AXTYVu5CY
ftVvRDOrH/TBwvwLPrjcARp/zpDBQheHT4XpHDstvq07SCt1xV8rrOBlRMwEACTQVjgVi25paimE
8ASxhRLhe2Sh7zsO8gsfcYGvn775niycLvrXOHsgS4YezxLvAHqqoc7CkAZDK39poRG7fKKxm5P6
nyxhr3FZcWcxK3q+fGCP7RhEdFnAmvYzE+mO5wV65nwj+fojKbH8opn8B40VUDJfYOkZmeo2sQYS
tCOk75Seq1tMqZk7zpsuSFrT9Iuy012nmegTTZruxdRH5VK81pCuqgVIsS27QiLcavwO2jPJUSQz
TUsS9ntituNbxkfLG0XD76is0TfgGpjPKUk9IwrlM9Yzvc0neAyWNKanaBUf2z7ErAVURPM9CVlx
G6Yoobq2xIyOHTPrCG2T+hNGqrJbJwpjX6XHqe1ONSCTPPJ55gPbe4jGzB9Be6Z5YxT6hcVvRVSx
e7wayGRzWfs65leeYhDbeaWm17cG781HDCpEv/FQ8p3piGZfi2Ha14on+6IvGyAf9cGTA57HzqoS
DyAh+7cq7QRygYK4RHaaz1gz7mjIsz1qSMnTmFB644Sk9tte35KfWrteqPDN8/IgegO49/x85BGj
iUTGGYBq162NJ87v8+Jbmr5cP/BbZhYBaKiqaaQKZnqjdk3yRO2HES7WiOKNm7XyJDpAYs50C4DD
If05/x5MrhZ2nEgSCBDJqSo/lJ1xlBwTOuVUuTI0D9c/bM0BQl8RrOrQHTQu2ktQP04qs6AEw+Wt
P5rJQyPERq10raM265yCDB9SuHjpF68uRuqatqsaI1CJZb6EoxPt7LLUX7OxHvxSWulnCCNavi6Z
fOk1FZ0KSZQnSBf6eY4QqI6T+rWodOcec1DJ6/UFWFtwTBc5KK8jyMLLc77g9dTTaBCTEcQ0PSRO
zn2ddPckrEdXyPy2rTdLBmtLDso5cFwBSzfPg59b5DkgfVqN/NYq0Ce2v8cp8f7+mzBsCOVKC8H+
xZB7bjstS6CpHGhjIMpvRsQ9iW7pxG66YYs2dg29BaWe/4wtIpF6KEaFji2BkALUyjQFUn6tIiG+
zCSAxCt9b7ZFcSyFkqhqAchlUOjfXf/gtSVFH2ueMzSAuly+R73FZB6RkgLnUv3uaP+pK7cYLdbO
CfBHYL3GpCiUEBa7NlW5MULanSDPCI+K+1K3j2XxqupHTd9CZayvKfpxyKZR3QTXyfkRKXsF6qEs
p4Ek7Q5B8gsmj/YYUT2gZ3g0uv6TAJMxs/LIQ5N6w9WtTenCLPrvYOVESm8uNnRsm9RKSkSwtEpr
iLWw2zbmB4JHXoCYempS0zVSCdAp176S0bTc2IkOSLRGN58HEa7v7PpSAMqGzgcGuy/kKEncdfGE
pzWw0psa3e7QhBuMvgOA6odgpCNG6sfyPtG/X7e75vAZSsiYVgbVAEgqznfAKFOHaYAxBZboLHdI
cnZolQFmIV3T3Iq3W6Qb8/FZxh/IGUB5yVCQwnU6t1fl9lQXEyEoepl+DHWSPNK9Pt1d/6o1KwCs
g88MHd/LAT4VyZyMYW4GbfwdOlQeiMF8Y9p4UuYnavkp0H+dLwkBpnu5dLasoxgIRzOIxWssd3Gz
A+tqKgYvGcFfLFufd1tV2LXdQvdQxzADXPjFq4kXLBlHp8d36ci+kwo185gep0F81Vi28Zyt+ZoP
tpZNTGAShEKmbgapboB3KtkBpb6xS/MNW64guELmOitYT5DlnR+GZrSrLOcTikNDYX1qCxvDsIDk
mi7Rpk5C0Kj7EfWyOE6hPrm5siIvGcRNat4PlIFlYYB2hWdVufkAxV8MZpI+ZB7ykLpyS2WIwISS
xacGdcgdRhtRD0kUcD09rVs3NBBp48m1fijdjk9T3OMkKpUmezVa1pvUMTMe5Y7yTKbKXU8r8iR7
0bsRkfXg2mX44MA7yE56UXTQ2kNm692vGEoIj2RKfhKzjj7HhVHszH4En7+E3CvPVHaLoCF1hwnN
IjJOvevg7Trqocg27vTa6ceIP1D5CEZQOF/csVx0zlCREWWpKTLdjIwZAETK12m8cQPWjiMeIQsl
bDSPUOE43z9NIlgzUaEPHMycPdEMOhT9EIr3KYqil6qe/mHYAF0VPBX4D9Noy6QZQ96mMhikV0AG
Ap3ulte7YajLjRxp7avAjjm3OzCedFFyQAwFAn9APAItwryxxuJ7DAAc9Ki7Q7Xev34FVm2hQonQ
Hk8R/O/5CtJRgZcHNcxA63ntoRiR3yRGWB+mrEcljoB69O/LNiimUJCFG/iEi0KA6I1hLNhoAtXH
/brRAEuwTgLUyte/a+0IzsUTfBb0Fy7STKWBx7CWKNvUqfimJeKtogBXjS3dOIGzhzj3IAaaC0CN
IdqeJQgW62doYztkGaYeMhrZJ6dDMyhGm1hNgHhnLR9vk3Ho/FoO5u76B67gB2EZ7Q1UcPADLlyx
aWUVgPbCRGG7P5Q684ZKc8PaxqvZtHc55IdwA3UXLB+OZ/TFd236expDWMZJRHkC89QXAD5g77VO
DBYL9FqeKF5xFxKB+7rIn8Oq3fjcy/2c+28YlEIrCVigJWMtpp5jlsfoI4108GZpehEZe2fa0uS+
fFLPzDiLwk6S6xiSmiQDuDVr7UNlhjn4eY3i8xgXJIgSkqLmnLXJaSql+m0XY/y6sa2rH4qIHRER
Rt4uI+xcVP93qi4kL137GdNTgB9iysi1otzLoR4CdWY3QYFC4JHvjX1nxe6D2GKaXjnWAERjeMLk
AIaay+mJsjJB4GWDRSvBC5fR79NR+wZWTSiCgTOm38rFV74Z456Aq+AQgUJr6Va1ujAzkmJwPqpC
X4aHgsv9EGobLmGOJBdXFY8SxAPnHBwzpourytsCg6+8yx950p8wFO0xI0iyR0Rxnj7tN7Zx/seu
GVvE9sYwMM1o2/yxK39gpd0G0AZa3ScqurHQIIwyVPF6JedKldv0ztY845p3AMYMiwl6I9SRl7pJ
IxN5KVuINOnV3gxfCb8zK8C1jzMJUBufJNuZyT3bkgFYXeK5SE5Q4MP7P2/0hxosJK9oR6Cw8yi0
+96avLB4gdzAUQfRzxhtYHRWDg2uB5BaIMpnlwinukZZOxk5NhDYaaOFjEqLt/Lr9X1cM4Ky6xwd
gqgPrfLzD5KJWSuBwZ5HQLZ8MbxyjNohPLxuZG3VPhqZ3+gPq1bxfExDxTLwmnVemf5sRgeB3o9E
HCy+8T2r5+Kjrfm3fLClKwdSeAls8alCQ03faaiFYrzdVWAcjzu1b3n3TqLKjxwVaBkaYf9/37qI
uG3gex0mrOxRNYmXQrijbu9kfYiqIxMbd/AytAFRPmPchsoOrsHyycgSoBvIQDPw66BUSx9q2xuM
vWltmLlMU87MLJ+MPDNKA88+jkhMXEdUbks2EqHVQwgpPognoPl/kbImRIvzuCJYs/FbS8Eixb8T
faM/s2IDU5sYdpz7kbOZ83NBm6rEwGGWPfaF9CAi5RXTixP/NYBhljn9z8jiNgEXq+uAfGSPZfmQ
Jj9HclNudYHWDjhsoKQCgkAIpy3B7XUGRuW0ktgOpFlm91aGN210WyAD6qzvlv211Y+a7uvx7vq5
Xnkw8VwiEEOfBmH0krig5TJpQgViceQ4RJ1sdmqG99qRfgIccTNtJFgrYQqszQH7rO0Dxa/z3ULF
tskzGwsJnv2jUXxj4rOD6WTZ/zSLL5m4KcJ/OR4fDC52blS8RzNeZI8gBd9J+d40pwLKk9fXcO0M
oopqomM8BwLWwg+mjpzbnn36aI5f+virVv7i7UaTcMvEwv1YDYZCwcGYPk7NLnIMMKif2uQfwpmZ
qgQJ3Ewlhhbr+e5QSxk5sp/qseDN3lC6L/ltRdqN1Vpxb3BtICkD/dU8vbM4A70WSoCVmxpSu71P
2TFtM0xV/IQ0zfVdWbXjgA0btUpMQi+rTLE2VGNZoPzKnNptlePypPOLSLmN9nbd0srmYB4JDg6I
QoxsLsG+1GxzEXZ6/VgVqS/Fe4KSZ1uQjXVbKXRCeO2DmcXCVWNBeNwO+CBD+rEQKM6VQC32XkR3
qeqOoK11h4q66u+1Vc4NLy6RqjUon4Db/jGbUm+wHnJG3IKc/mERGdSRQAA5R2Gz6/jwwNuVGVnl
hO2q+/GmT4bDNL6G9YYjX3nzoH6JQWFUAkEpvzwTyLepM9o4e0OqTo6Z+WikboR3WyYWNxXelHaJ
AxNQRP4BFOZPggrZXy8VKixzhZYAgnMxgTclpMu5jKtHJbJj3eQPRFV7xreC4j/J0iIXOLOz2Pcs
I6gJ4gWHyneqbtCS/Fn3tg0SmJzepXZinCYQw3u0TeydMofQTUOb37fM/kV73XysoOt4BF95/zpF
aekKrQB3TMXEbrDsX5oUHcYElenXupzZ/PLsVLPol+iQW0xMe7GqinkNhVZJM/LPSd/DG9nsedIF
PWiV7RzBdhq+TKVO7nkUZ5+ZUSSe1TiQQDAVKv+KQDW+qwrPrsLQNWo98YTROV7hTOUxtop6X8XQ
B24izo4qryb0rs3RQw01OhIAWPyuMEtMQyfxSynS5jTlENOLB4N9dhikyIFas1+yzm4OkDzqvvRV
0XmhZXW7KK4d/NXRP8UYi7zlhsToJzeiL44eWeh7g23XZeg/oZE4/28kWLYrk11c3oDZIr3BNIEJ
NLAD6ZaSFTdpVgEvBjoAd7SF7poj0Q5JaumererEVwUB7DyrAD/s2Ja820psf7b3s8/7cB2tqBCT
U2DvK/GriHbQE3J1jDDJ4RQ7W+/OSgyCXOgPhQ1u5kVFKLL/D2dX1huprnV/EZKZ4RWoKVVJqAwn
Sb+g7nQfRtuAGf3rv0Xr070pChXK1dW5Ly1ll7G9vYe11xIqqbKoPGtC863xXClvusw8YKQOmXtS
1+CoCzcUBTw06EDWtIDILl0DihCGwc9ZbQeZmj5kzRq+cdkESqGA2NhAQs++HpUFeE7svDz3ley2
qZEp24ZlTnDbDyy8cCAKBzsO2ExRXZoXBpJUVVrSYuQwFo0ZpDaHwmgDXQ4eKSekECvWlk4E+ESA
fwEaD9zsszUZuLEpJG9gDepXUtvnIP9syDmimQ/BxhUXt2wM+G4UcTDYNh8EMFKmi6IuyjOrDkXx
aiIKiV00j6vaE87qOP8U2MwdHWqB/7E2beeXw644QwwNHFjrAVhJIunFStA4H051jq3nin7EoIjt
1lgXl049GnlApgCfDza6WVlHTXpAg3qXnw0GnofuULfUiwzFb4Z9OuyoVfu3T8tClILanAvpFnzU
iYz9cpFjpNlSHSN2FjLeKONpgDCCttYEXzEyB5g1cd20ygAjiSBHI84OvaLeV5H8PgoQYIz/LmZO
wKBWzcBBqs7PNv/o8kchB69CdrRGTGhMMdX8ZCBjQWyPOvnETTj7aEkcK3he+Jka0t5HBrQuK/QW
fFZBasHUB2UnzVQJNHDfootWpR4oGag3pJZ611h1c84amu71pk1PFARxfpsQeRxALruRoPh4aqie
+UOpG346ElTbIRAaaHFT+By6Kq9DY7o7lvbS06oKT0BV/iyb9E/XsmzXD267UYhDg7hyYr92zSog
JliVyhGlXRQ/HbCtasxXkYt5qtafjagZPcYgji1ot8bvucD7NIEJwRcJgD+qFnN/V+YxjdXCZmcg
/YAto2myK8cU5N2pBVzwEI39g5pzZ1O15CPrcgpedOtMkqwIJklhT2VMOQD/kwSUOc/EMPJAb+Ms
UDB3euzi9tUu+FpBZ4HD4/I3z7I2VaPCVKnJzkAV7VirvLlNcowq9c1V0m2tdz6rR881hj3wOKcs
ApxNrsW8S8/E1882P11ulAtolLAzkR+KcqdDMv37dx5JCegfkW9dg4At16FNidDozCsWmPK+pE+t
+f05OPzpL0ZmH5K3o+MAjcLOtP+RtQdwfW3a6mQkfAsU08qCFrAnl8Zmn8xxKdFcMDmejfGHUI5g
+/Fz5R82THHSK3cficm3wvi3A8kxhpyyeHv7gy7uGLDfeHNB8ogJq0t/ICV3jNax4N/s17z7cO2V
BGXp3UPnAp1aTDajDz17FNykiEGRgr9fOo+dPEbgtsv4P1DmGDq68imX3h8g9EE/jcgd5FazL2m0
ms6MHO+PPZVteRwM5CXu78T4yZs9NX+sfLiFxgImqUAjCRZUzCTOPWkl0xwoXWxcETWdZ/Wl1vkZ
FNv2+G1QyxgAVEhMTLZIxpLtoDsiQKjYQ+p+sDApoRR7V3FUD7QH6dbpaXJnQQJym5tO4QP/XvhK
UhqJ15KqfBGl2T+rFl65LHPtBwGthCciqheMseQg42l+mWPRvtAitV+YBREZpNXDYVBT209NwSqw
Bjs8aGO3/6zTrPEZqaLdaEWQVW867tWlZC9U68X3ISqIATD3DKUUhKWokl0eLfS6rUZT2uoMUz6m
hEf2KtzXyOAr+359hHF2ASHCUBv2AiyHl3Z4iveLW0V6Nop/Y0o9N/52Jn9pYHaGB3u0ajdm6XlM
36zy366ufbIGYFwYPJ6MgC4CU8eAYc0RFGM2JqVSKQkCgA6ZCRpS+b6y7jN2aKNXirS0gZKt+6NN
/rTWb8X9w9J90m7zWqw4hClqugwQJsw55HNwWR1EkLNb1DsFkw2Ihc59wrZVQ7wcGhSO+bM1Nq19
tkhY8KfbN2lyp1cW0XVExxFEs6jaXu5fywH2Fr0Oi+TOkei7eF0Prqn3b1tBt9Eg+B+mkzAIeWmF
GBHJkXcgRux1QMePbvZs93vaViuB/rUXgqLqFzuz0FvVFadjk35cofxAecZX3LPm8sByUwQ8PzS+
Qt5z7V8vzc2SGM2JB82NYY7o7zQLo2Q30g/wzGb6uHLNriPhaX4Z+boF3Ms1blpt6lRhbACmOba2
bW4+gUh3r/A1rsfrBcEMOsOYmAYqHG78cp/KzCRS5o0K0Q62j2izU+rytwo26R5UfpVoV4774qrA
LIn+OsDJV4mtLIeRjlCOCqnS3Zlp5DmMeIR83j5814cC+TcYZzCfDQd1dblNvQJ5R4LLUyfDMav6
J2HXBV4G+dlH5pFJ+ewkay/v9bWCTTBYT3s1Ad1nBz5JOheDDAUJCS0TT+YUQtX2b73q97Wer6Uv
1z4YxiZyR1QhQNcxv13QiRrjsW5JyIZ/IvpBgTa7/QWX9umrgdm14qnqlDKFAWfc9ZM6ugK28TWZ
wGUjiC5tA3Rg6NZfnj3Nyai0GpeEo8GCSja+VJ4MEfwPK0G/AHIZqNxe4UpMW6t08P+SMElTywOD
oLUDagDDt2DSWDnci7syRV/ApkL/Zj4qgp6FFsvKwbEj5XOS8WdTLdZe+b+6apfuG1sP0B+qQkB1
XLU/dNL3OQhEsR4ri0HSAieXkFNViVcFPBm2Kg0/rsUfDHOUXpKk+87ie3RMPIF+nFWVm9tfd2nJ
E2YaSAG4emzi5RaScbS7NjLVMNMTuncGkwZVaa/xLS3kWhM9PFwhSh3oyMxrD4liZnGipyRMoZWu
PjMr3yWA/2oPWspPEwDCbKKgKwafy8euX2lDL7lIQJIgbAw2FvDKzFwkis+8LFQpw3yA5I2HbnXt
m0re/jPAPW87jbCDqY/dykuz5E9AWqtO82IENHWzcgtDtVm0Km5gz8DwgHEDeW8KxLy8Mds7hPjt
ClXXkj3wPRBkDRNucF5OSkcwNdaxIKFQrR1tnL1gh8LaZtH++yfmq53ZpR8x+WbysZrWFb3LvN6D
vfmf2yaWNgxgVVxtY2JBmMd2VR5Z0lVHCagl35lJdm+SCKzM3XBfaOYR09f5ylu9+O2+GJz+/Uv9
r0jULHEIDDLxbnZ3oIcPyvGlM77fKIajQqkPLdYJhDsfZ07LNI1NOZ2JvvQxHFliCjzLf93+egte
+auRObsRUH61nSUwwnt1wJy4sSmp3WImbQ1GuWxo0pC0AWQCCO7yq2XWEOV0esTcZi+U31FzrPuX
22tZ2BiET6BqQRgFNuT5oeYqxHYURZMYUrqvxTvoYPLEBJrw6baZhZUAoDmV+ADnm7zh5UoENCxG
YRky1CGBmNL+vhmiTVXnKzH1khmoq+EZmwazQe9xacZS3DxOnAw5QZlslboLKUhqAdFfuaGLZuB0
LNBo4bvNJwTH3kZBu+3x0TptNyrdNi+bd9Cwr0Arlpy6ZWDIF8gHsKSgInK5HDD05LXFYtwa1428
SFNGXy/SAzLsbS70xgMH4p7F6sEq5YnV/LPWXOG1Wfx8e/MWvAV+BnYPXxQznnNHO1jJiHJKJsMC
fGR9kTwoJv2nzaw3PUqQg40rm7gA1MHwPojI8YyDJeOKY6sDODkCyFyGZp9pW1mq2e+2drt9iq5f
kFRDtxldWfjQbS3e6xZjizwyejRlbAxj3V750u1A5I9+ORwK+F5nGxCDhJgo0y+ZWFhrEOGMkYvp
i9y3s/C2pQXsARatT+NtgIZMo0GXez2aaAOLwpShZvH2Ponzt1wZoD4i8zbZFRZwUVCste5IbQi/
wWRw0Cr2msbTQqyC1gWCM2AnwTA8n+GDvntp01aV4SCSje6U50ZfU3Va/KJfTEw/4ctDwPqMMaFD
WhvBpWcN94arBHWcg6Z6rZDp4C/NwsAJ+46BJMBgJqKhS0tuhqir09IxVIsSJbAfaUE2lfpM4xiT
2E9qd769gQvmsIHYOAxBEzwP079/XZguMAfOGsRcldjVWo1B4S5wnRfN7MBqUvmdFge3LS7sFkJp
IMHViesCQdWlxbwroe9ggpuSyd85ygapvlZ3XrQwsTgiekWmOAcSqQzUig7jdiiLD6H8ccvvR1ST
/Md//v7sMJRVq1qJy8Dj7HR+TzYCXDAQ1S3HbyNGkFBPepuAQ6kTAubyS1VRqzHDAVUoaZy3hGp7
O2p/3t6MhSfhwsTstGWjRiDsqIAPz7U/qi7fxqwb0ZcZ9t+2A2cEag78hxbjvKZsYQSbic7EMStR
3c0qP6lPevfyXSMgAAaa1EIvGu537vakBdkj8NaroQDcEyWqDdfyXZxYK9ty/a7ADOiXIMgKqBrw
ipfb4qAYzGsVY8vjAPEoZWvZZ6qemnynkdfbC7r2OpeWZgctaSyS8xqWlOHZre6ohvnZ9MyL79fa
Lu3MnHhpZQrlhauFqtX7hv7YVoVXNphMYdC1gHjH5vvLQrgzuTcg8K5gHY4LQE8BruzQtmNIhCSQ
q7rvbNXT5Er4du0I0C35r6E5bpGPZeGQyVDkaJuh/VGjDHt7KUtnAeWUacx34rqchzo9AEOYpsJM
SwmxKGnkmadl/a+yybdpl//SZP9+297Ciibcw1+Yio6RmtnLrlTgCGrVYQjt3v5dWPTQ2mukC9cu
YSJcQOSO9B8v+9xEZIxCbXWOElT8y0kYqq1Bl+9uL2MhbABZCtJ9MM5MYe/ctRWFHhVth8SqLO9H
c9zm6KIQZkEd+xC39zG/Kzp6KPm3HfdE0QLOPkzmgAPUmZ1zdEOdZNCQNYjc9RPZffaVsSHM+IGx
xZXAaOkrggkQI0cog10zV0Bkh6rQSEGs7e5Z96dXH5Tkn9sfceEsYIf+a2LyHl+e7gx0YShWVAiz
GyXI+/FeiHylY7NoAqUo1D/RT7giVq8Uqla5kiKkzToo+vLmQSP9io3pvb8MeLApYAOC/ALSBRy6
y2UAbKfLQWAZSu+CNrh4pJXjW7T7UWB2CkQ2nZeKasUxTH9zZhMV8Yl3EI0SDZq0lzZLtIq12lSa
EHrpEOeEFkimco8140OVaQ9OXFlerhoeSD1W2rgLHxSDNwiVkVFikviq2TkkNU9a1sL1AWOYRD54
EW6fioU0BHSiOlqqmBRBUD6PhjlRUNRSkjbUgclr+ZYI654o+7rBnJbcq00SgKh/Fzty6w5rvdyl
zwpHaKFgiNxvjncedWA8XbtoQ2kBvzJhO4vq+7kNtg0LBCkfmB2uqM2hXQ1V8Bw5ckWdbYNTqbbW
QY+dQBYrh2TBt6PBhSwKJL5o6M/zxxgw1Z5S1oW9eJp0I/LyZ6wg+o/ibVp+3N61BXcBugxUIlHP
nuDiM79uGNQyWINN0xJ7bw0N92nGf4MfZMXxLtnBEB0AObhwk2Lm5cHv85R2TIg2bMciHOL0HFX1
k+2s9biW7hfY+jUTxIoqUu/5cnhaqH0atSFhIc/+Nbq3WD+o7ak0fSf7YbPt7a83Xdf5dcYeoYKC
iB+Ix3lEpug1AxS5hfRy5rEEBLqfVKKksBaPLYBMJvLs/xqarvcXl+v2E+2hmAzRBx2CtwYbTlJG
e90qXyu99UjcPBo531Jgd3yj+J0B24tN8G8vd6HAgp8BFqBJSG/CBUwn98vPEKR0ZEPgRZiGGcim
ue9Thvye+LVpoZ3TBA2lb4TkJ9ExyMkRsU8d/eX2j1j85riEyOSAMr2KfMpedWveZjixreHRYu90
Z9vGcNIalvXv0b/aXNAR4XaANv8qHulARjcoEa6G2dsYumRHPg4vJQQ6RQ7mCDJaAc2MIGVvThP/
GkCqxk1qI5Zkfk2cT0wUBBofHlonfrDVfFfqxaNN1Y0ga/CJpas1cQJPrTuMOs/fsZbFKMak+CCF
tefVKQeCwsnXCsUL7wdoDVBeMnHU8ShPP+LLzksQgEYmy8eQ56lfIWBHC+H2vi5c3Ul9Hg8IBlYm
EvNLC5gXj0tS9QNmJXXfBqR2rM7N+KmbLwn5FY1Hp3q+bXBxSV8Mzt7iuOQu5CoQ0lbKSRGa56xp
Hy34cURJGHYFFg2B35wCONYah9sV6UK9zt4V6W4b2YB0Dpj/nAsMLZvJSrK7cDW+Gvwb/H7ZJMNI
8yat1Q4aMRgwH7aAf4Iq5Zl8f/ZrCv/+s7C/kcAXOwPPMbFSwE7uuPdkdO7qBMzabr29vUFry9Eu
T0St9hpjvewgYZx7rfZg1S+s+xjszW0zC/cHXVwL+JWpoA+A/KUZDs4dAHfbITQgky60wStQ8RIr
7+zSYUP525yEV0wLdBOXRixj/P/DxoA8FvkT598vDmBIEz1TMAovQO+Z05iKk/A+tEzQ0RipH1uj
l9tPRELio11ZzdInA6kY4hNg50BCMt3lLwegB/OiYYGPI2zlR5mDC/IEoofbu7LkDr6YmA8DoyWK
4W2n60Mp0h2AjUMDzIVf82NRniwrxVzZyjFYOm1fDc5Ch5oZqsglDFrdT1oc+/TEq49CXYnDl78c
+gIgzEJhba6ECt06g0m03EMFwwMjQxMxmaZa10YaF78eWrzIMYANvZpWoGUKQZG47sOqJv0x77rq
3gW9ig9KS3a0BxA10JZ0e1uM7j7JR3PFES2tEnECRMGh1QeA5fStv5wPwYELQguGhCr/GCGfq7rP
LlqYt0/IUi4/0RWAu2BC/1wx7jhRP0albFXkofvYrDzQrbL2NBafI4T0uPXTcJhnp2tF3oW0EXcM
ZUnE5guMwpVhDK2jA3DUqh9g+tmUUF0ttaPLgqhW/QmQeXuZS98SY/cEHEb4/6vMjevJaBWaJGED
AKgPR1I8DJbRPcpSUVa+6N88aRbyTEgQjLgAng3w4PRbvu6bgi4TGVCCcbpxK8RjSs5I9bcc3Mkm
uFBV6WMExtN74dUYuVHI1iZ3lgLWsg0DS4+h/ip7aG5/khZt/vxQVWsSk+rSucaEEb7HJBB6lWM6
pTuyWgemQBq7qLF9HqmPOgjBEA8DHX8y0p0lAnRVAdD9aRqHvDrnUeEbAzy6foYKmlUlQVmsMbov
SNe64MDDdUYGvED5K2wW5U5ByBSeG/Tkpo6H6Xii9BAd/KWw7IxBvArje9Q+DaAu4b9kQtHN6bxS
1rtId+9acKQpdbxxsse+zc6OUP1Y9Cu+Z3l78fmmAjKGpubJnshZ1DEV21thyt1JvFE+kOZJVtVW
RdRaOkj+oo07/EvNrcFOVL8rWZgMIEkuGFgL601dWL5pDwCAR55UsKrs/O2zjvYT4r+pJIMGyvSK
fjl/Ue304Ppz0O0S0AscuRafYqZXG4uNa7XghWuMRAYYA1QGULKYpzJZ3ClmLbBlpSLKUy7ouB2y
brwzx074IC4SL07elk+14iqH24tctPwX4Y50G6Xb6Yx/WaSp5aaaoSUW9o4WtBaBVsODGB9YHW97
wE1lvXKrrx62abgKlE84mZiVx+G/tDdKxehJrqLmxE2Mm7Z54qHx1vqmjNI9APdrU7pXDmtmb+78
wZ4lerdvwn4iccbYn8dIcl8gMV5Z2FV8PRmaqmlIBHH95vj0wtGAM+2HNlSrzvKFFTtHFK51z1HS
V63D+D6gxGs9mIXF6Ug9IQaERAjfdLZ5wtILkAXIOrRlAm3vqnhipVR93Y3U99vHZGHbJpYuyK0g
LIXk8iwsdaiF7lvKYCmyfjJhPWKI9xD1xaYr2jUy2oVVGYBnoEGGhxn92NmqWCpVO67MKqTGmbeY
rj4Q++X2clZMzHMTIJpsECnBhKrciTj2KvWhX0OcLdoAgSf4QlEzxjN2edIpSqdJWkVlKFLwT3Ym
7fA6F8UDjaT9/bOH2jSQbZg8xVeb7w6NSiSrVlaHbkdN6vFGHUCTX2kY7EbMyJuk2FutTFf6CNcF
mL9ucZrHQPnYvZI6BbV6m+pxWQNacteMYRkdS/vRVl8FfzRQW2ve8/Qxqg50je3IwJe7CAwmuxrC
AkDEcBrnOZJsi35UNF6HmBTMD5liSx+UGspKqHMd0ZkqBij+atjihl1NAFU2HYbekjyM2+alULW3
TlN9sF0HUZEH6K6AOLctA7UyR99NyErGcX16tL9cyajxAh2Ai3d5etSos/OB9BQKVV2QkxioV+I1
7crBuf6SF1bm98DQKQcPARSoXEZee2S1kVyblJ9+6OVmXZqYXYPEtDD20as0tCh47p9a8OsDn7wz
2vs2/lEmof3thhC2CqAEhKfIBUEINyuD1hk3LF3JaTioQa3ZnkzW8plrV39pYfqqX95MqnUdWoOU
hpB53g4FDgVN9mVm71QrOo0jfbrtrBY2CRSJ0xwDuuyIeWe+N0lbC6JXIw0bDgYTPfdzda2UOn2T
2SYBeoxYBwJAGH6aP14k4k6fDQNWlEfHwU3fY0lPkdkGOSVHpcHUtVXsDLW9S1Rlo8rBHyooYlnN
SsR1FYxg677+jNmH1W0mXJ4TGkqzy/00HR5jPm4Eb3Y2Bl+AbPiT1vLj9te9HpX6a9TE82aD4ekK
GcwTQziK6ChofSF56Rb7RKQnDP1tay07gvBzY3Zgak1GTwXtky6knw8ZKskZKCyIT+p8UwHPtuJ7
Fm6/Clom0DxNRKdXt79tXWFJjUCveqw9owoxVBdAaXnFysLVhJWJ/wcsZKAVnB2sxuZKP9p2EbL0
NDqYpnxMsqeEgdG4zr2mf6q/LU0+fWoER+AQnHBq84YIQDaKpF1Gw5o92p0ApeoWXCVemtzXE5di
SZB25Pvb+7v4KXFvCEZ8gc+bwz0Vhcsua+AO9GrfFptRBdNntJLLrNiYIyxiXrS0sbCuBLm+A0HW
Mf2RyjUekAUraMhOcrmAWkzZ3aXbcSQKLBa1WRizt6F6y+lrrr1++2NdmJh+whfP1kz8tqSGiUQ7
gS5/b5g/laxd8TbXsSRAmV/WMQvJeadlKkaYWNiobw2hO52CvDoZ/ThfmWz46+pnbu3C0uRvvizH
SC1d5sxkoSVbP89/2wX1SjPxomQL3cyNXfyyKyTpzPCdvtoxq/AsumN95Ev+CM5fv8CbT06ESs9S
TpUEVST/AImi33e257r5fsyhHKlV3iD+FOygQWgmbV7AIrGV7gZjtZ6r/YHui8fyt0KMGKRlyB2D
ylaDGOxhUCLbOeZv0v2Tg/onz55G8mtAftJwDT2NVze5J+ray7XwlOAq4A5ObQD0Nmb7m3aDFhWU
lVOXwdL4RpjZynVbtjBN22mI4a9auNyEhJJl5mWoqQMkroCicze3z+jCIzGl5f+xMFsDscx2MDRY
AEvgEWmXF0c7PI+eVW4Vpd+47a//wR5mgaEigYQEQleXh0jNSaEQTeNAf1C/jAvQtIfE2pZ9FGjK
Mf42MBSs3HD9wAOh+g/d3Fm8ZCIxMZo+4uEg9aMhPgq6xq6+uEUo+2NiDOT4AGxdLqgZSQM+D45D
YL4bxS+er8QrC/fbxLTblIyAR+yq3qoXrYRKuYYNwswbb59S7Z+iQjFpbUJ/zc5sY4weMUsaqbCD
i5Xa7a5qj5HzILOVPGc6UDMvgvWA8B7bgdf4r/TVFy+i0lR3Y471gNp8W1IZgMvw0Aln5TVeMzM7
10yW1ElBrhUq0c4pIT3GgiaT/4MRrGGKJPEU4gxc7v00B0aE4Zahw+qgczG+3zS7Oku3t+/M9Onn
nwwdeQwKatA3AxXNpRmQSkaOkadVGFmll7ePTgKawbt6BDnzWiq/dApMWMG8IKpnV7NzthXpeWQW
VTg6EBDWwPzI0MTIOvcAsoiV+HTp5mAGBoGyCZaGK4j9aGVVZ8R5FTrNK4F/N/X/4bt9NTD9gC9H
TSZQn5NRVgHDrwROd1SzDwP6P9Wfco3gfmmHTEwpT/jTaThkdhCqqBtpPCZVGOsoojc92adFFIDX
DMVs9A9k8nL7RCxukw1ZE5T8EL/Mq72KlRSEd6yCTNQnI58q4chmf6nx520zV48DBpQmiQVNRREV
MOvZJaoaQJlM0MSGUnVONlM9CKaJqHjuo3aXFMox052VaEb9G0FeHHbYREyGggQYg9ENmMVlhdOO
ssT6Qi3DwKRaW6rPBZg7uWXTXdXF1kYpWOwnbcQO0WiDvmis+ZtDo+7YZz1ofFrp3kFDLt0aNJZB
h7DFZzkmRXS3yLbgR2yA4ejwr27nWwOzA0MUb3ncQ9kosRQMXzgdZE0VHUIcmfbclXa8EVI0GAau
+w2m9Kq7wsqkPzRq57XDqO5QM7SOetfTQEvT9qHJqP1R4JXbZFAOHZtG8xOcvTLfCjCHCKfx6uKZ
Dye1z59qbh/eko1MrINjV37xpByUoj9binZIO63YQEZebkrZAfWhktKzAR3zW82kfkrKwpNwIkGe
4Ke6GQFVmWaXfluLJ1IOf7Kubr2IisrPypF4moa8OqFceBjX0ncZ5ur9TvavuqI0gVLpwLu4otyK
TrZYVKz5aVObPiemOBggLcqZtLapIh0MlAqITbVR7xM1/mM3xRBUIys2Cm+YV1JdQfMxibwmjeqt
0oHOXRvwD2arZIFIRu6Neq17ZQlmtcECwIcT9w9om5hX0dHYYiAOQl2OkRz6DPFHHUdGoOe65mFq
AeK5hTruyr6ot8QYEy/RUs0fzCT1SQfhD6VKTfADyGJftjLydBMrzCwEf7lVFAHDT343bTO5a2kH
odDWbbfQAVQegTRDghE5EtCmNEs8JbWGnXCbekMGqzu6IilxuyzdyzJp7LOxFhuUJwGQ4UWWhqLS
P8fBJB/o0DeHKoOqUNJDR3NAorgSCV7DxHAv4CttVPpx5a/KdF0FmSdtsPLQHquD0xw1tBTiU8pT
H2wjhLOtqN/N+rXPTqX9rLrFSlJ25awnEKEOTAAAeFCWmPdUUNFgQyc0GkZ22Oqp12F+/LazufJp
lxb+0n598daDw5ui0VGuiLW7BNSaVZJ4KdEDDm2t25auYoOZpZm3FqPeDXqKtSSKxDyHtTFMjuxk
DVe1uCDMkIEsHNXcK/FYgiw2V2IUBDJgGjT+sx6eOPndrs2TLu4MOpTw0441gXcuXzkjioWQoIwP
2/g5Yw9Y+8rG/KWVmblkwE4Q40yg8wlgf2lBYhYu6qCOEiaiPplD5UGK/Fx2H8K0TqZpehlXzqWl
H+3sobR3YHHdNVHzNFY7QiCJhrYGYj6PWhmcT3RPazfIBJjtkDmyBDrWZerJMQ96EBSAbdRzho+W
/u5V4vXG4Es8buyu7OJN6xQe6P3i/CHuTTyvhWdELzHa0FH1qCWmZ4hdCt7Q0jCf1EGs3D50SrDG
62+AFx6RKzA+85lENoquHbuchQCnakfopUYYpo4Mz0rJsOUD2uf25OlAsvjquP1DlkIrdVd/GCkP
CtM6pD0/teQn5Gg8Yrd/SozMeuDfggThXU7T7VYW8gGjMT8EUGRRCsbyaI9iUh9oJAcXyaDQoBR0
CAAfhtJIaiPppj0QEGb2EzoBimdLBcpfcQ3MCeaa4Yip6QtZpL7jgj8Q2JA4Ld7lmMiAZdrvGFVV
P3JqMFzEjyJujmnGPzH8TLZ0hD6N1PHmxeWzRioBEkGj85vaxSPTa28OHz8NjRp7N7cx+1okBeqJ
XfEmIGdxr2PGY5/VzS4Ps0kwed+48QmVz9ioAycnB1ceuzx+As2vs7N7ME6wWi0CAunoDaSo3iui
Sq8pB8ejny5P8Nrd6cXO1g6j4fquvs2Sypcg1h6NzzZn5Rai7oZHRD9soIXKfJMxL4o2cXzoGdAT
ig25lz4FZ3WPodhK8S3tM3P9DI8+kBjMk4OeQSEGePJKcHXP1AJQW7vR/y2Vun6MZesEkaIb70qt
/KTQMfOpnUPzWRDAa2KZ7Vyd/s6EwHsVR9qmqUGdPxoyxrwWFG6NqKt91pXKNpL8s2sHIMlj7m6q
NBPgPKsgg2tVlVcbZg/acyvBmApJ72kv+k0PKt7AVWvNjzrQiDVFnT22jrDBUG0MQa50ySntaidQ
m/wdT2juyUoMqHcUHMD1KPG1Lmu3MuqKd8xqqxvWqPSBCxzZtqx+FN0YeWxkWaBWzXjSewDuaMR/
IfxT/Xa0P1gRg/I9BlrArFxtk+nAXthNm2y1wnzGxuGxQYPvrjG6zLcra9gDmn8eQWTmF2WBKXaD
QybQHPlzlNvxbsjdV3iVHJEYwOdRpqle3DIjcPpe3ElguUPSRM4WgYFxZEYff+i9aW8aJhFUQK8c
gZrpyoCgL/azBcPtZuymA97mxtGu/s71FI6nM5Jt2njkd5lg9kFQYEK0Tli+Ujm6JyrMQbf9aJyi
jDpeNEBHNdEQSqUICDzR56XHFej/wU13mzSbiDXruur+jdy0u6eW3qdeI21tk6OEsFEFyPwdUP2p
223X9x10JyWqFtqQPCrYxE2a10ngKAr8WOokfi55hsaWYm+FYuOuqhDYKMC254uIJlsDlDL7Ag0i
vzFGSPdCjuEdjdTKc1VIUbWkETvNLqCBLIZ6Y2WOCXW4sdWCukl6n/M6B82TQTxmSXSNk6HxM7OA
9bRoD4mmCZ8o6QBwIATsm5jrh8Gtma90peqPOo38MdYNL++yOLDj7pUNZemnnf6PBcpdr1Hd8c5w
4MHqwXrLG03dDVwFX52d/msbsQiarm/93sRylHZ8ZHWp+IYSpxu3psZDAlIZz2BxH8QxQGmVdLMN
SieqB0IdZzdyxQm6mlf3BS/0Q+1C8A4FKNxEdaAbKAOqG+RXrZdERXrHOPjxagS9Xh3HcjNCkcBr
K9xdlledB04jyD3R9GevmK6X5za/i7FcL1fqceuQmu1RnOsOFDBGhFPMzww3Dkgnk0AZ0GbI+xrc
obrJN3Up7D2ibWuLOZ21KvNVYojnFtxpqD5hMgdC5Nrl08nGAj2WbGChKH/rTeNjUmITyV8xnOeq
7OxSWPPV1iwQsJsYLtTuUdH+P9LObDduXVnDTyRA83Dbk+3ESZxuO17JjZCsrKV5nvX055P32Tst
ttBCJ3cGGmaJLLJYrOH/m0e1kTcDbvwQrjkDS/fg2YSEJ6Ev6TAhZgipjFcrPlXWSgJp8Z49G39y
qs68QLlWAl5njA8GwIaD7/TPtzt/56skBFPitDdLbnJgkC13m9fcQrK8q6Qf16VcskzPFf9W7XY2
j8JJGsBkaFUJS1nfR7o0nXuw1cPc1va2WbUbYspw1FpyQgpMMuA+xyxltJzs6aX5XkTJ34pv/wWB
wJoGF7fJBE1ENRuIvGK7WKLndm45LIDnfhyTz7n2tVRXHgvLIkiF8YqnnlJsF0uy0W84bimYMyQj
3HyjO/VGydbaChb3CuA2PEcIvVLoNd8rdcFdYElh+oS53ef9g4Zxva5GdcmHJzr+PxHC+a0aj/BV
E6RPhMLMXVWaw4Nd6fqmVKkegG7Av8P3eMHjCLf1mHcfIrNP7o2hq3ZqWPo4K6G9GRX/mxXRNDMa
NKoXlQ9wcuzh1gUgSQ5FH+wJeZh7q6N7oLfdYWd1sDA6Ng6xq1jR7xzgsxkJ8ZUeisAA6fRQkZbs
qk9NtZYnWrIQoMGQIXxLAgsHzGqjuI9o8ngKje81V5uZPchqvKKYZdX/T4hYatGCb11xeZLbViKF
fBLsdB6O6nXtX5bkTIcYDg8c/onNV+xsS6OsK4ZKSp4iN3sfJO4u0sf9qIXHpFB2Rh/vYTV/F7my
tVXHfu+bxJD0bH/9IxbP0tk3CJvc0pq6cXMYFuPik+mHpFtfOqqSrgtZXE7nDW2FoDxt2vOT5HqU
Jg5mmj4ZLpExnlGaUa6IWJzHmQjBsOtxpEpRW6ZPMlGhHghl13rH4f1DKUIWAyyqts5bJgK37haS
zW0bOHdef7i+XItW4WwuwhZ3xrKuXDNLQVR8jRwcMP2dkz1H/spduCJGTISndoJJsSjUBcnpY5+p
m9ELN7r6o9dWcjIr6heL69j5UtHpzKfUXFYrIDsr/X19yVbUb6jzHRa41PRVOXMplXzfRgYPxYAm
O3sFJ2pZDCTpVMSS1BS7NhPETHDJKd0JH8bRg1b5GXSL61NZVssvGdNqnl3tZtTVmjsW6VOrmpuw
/iBJ1taLh72O83xd0rJefkkSjmVQm14++MzGHb+GsvRajwQr/0zENNmzyXiWUw5Sg4hsGDsKRvJj
nVkr0ZPpOFzETpxf0xDiR6kyOLFuIgNe+RevfNKsbt/rX/30sQ30rRP6W61baZmahrwmUjihUppH
RUcH7xORufeJ0+wMXqBybu8cKXlxTY9UquI+XF/KpX0B3J5OnyMNJBcQJG4KRlWkcooi5c7N4o0a
fHTSvRevwa0uyyF7Thc5RSpiKDZ3Os8xUxsXnLRE0ySUk7VQqT/mwUrV5NL2m5Dd/itI0FuhS3Vj
5Ca3gvxYWtU2HdYa75eO65kEMebrljJ9gCoSautvWX3Vivdlu7L5lnbCuQjh/lQDJclJyXCGskOb
4HYXzmNFQLaRvoL3sy2an9d3weKiUR9Fdm4qNrWFAzUSPm0tklNPbftqNCZv4RVAhKUnJc4VcAgA
CNArLVxxTltLoL8l2VOqAPRm3LX+d7+Ndo3zI4WT5/pkFhcPUK0p+gswkZgAJK7KAz4zkydFy3au
5hHmeUrTH0Qmt1J3v4o+srgd4DemIpl8OmgCc2OkNxCRBoaTPGXBsMm8oyylm2yNP2RNiLCr1cB2
JJAgKJsbype2rT7Gg7FVlDXnccno8W4ANV6nJfQCV9RVMyistCR9iofwEJHSyn5SGkyFXrbxnWRb
Gel+iNwVj3XRNJwJFTYfKL9lqU5RatN58odkN3i7HMAlQ1vrz1hcRDCKaZ6nsfICHaF0nNZtp41R
Kx+NimDGXdCsWJ/FuYCsQ+bEAVhSNHO9Xmd1LlPqnPJOdp3Hsqg3QfLJtp+v7/HFA0vzCA1DpE8s
sYpL9gaXRv4mecoL5bHXh2fJHlb8q8XVohWJAg7Qjy7gvsFTCvRMoii2dX7I4ZcORrb69foslrYb
jQMAmVNlD+qr4F9JvhybtscdO9Tyg1l1NIA5xJG/DMa/WffiFx+NJvyNzXYuUpufVpJOUh3SdPoU
eMVjC+C3OcJgbSvvyj58uT67pQXkYqUsgM0AVoFwnXtgs7YwrePWE9Efiu9apRF83F0XsrQRqN6l
+gxiTU6tIMTWqsGsMpbQdrPPcm4+eDZNvNdlXCByQ+zLlY0lpTeN1i0xZtFLzuAQVq4/FJ3ySc29
w+B6z4qW3sXR98QDaj58ip3p9a+8k6QvhvaVlDxUI+BsrnzItCHOPaTpQ6hbJEQDnQTAntOSnzl+
cUDao7fs5oNbOJ8T2flep25D5JqcVhOFd6DVPfS6fp+E3p1VyD80n94yYzSbFWda3Ldvn0HBjMa9
CA+1WCtvV05ByJLPULz2QFfMXVvp/q4eupc+Jz+mR0TPbABBN9porxUHvr1r5mtAy74OIj5QiM5E
tDNfAw/AMNhcm/LDSPnVHShoyTurSiFJB7zGCtw7yZS+5F5mf8iH6p0bGt9Krf1H98qfSt+8tB4R
3MBxT7IdQKamJvJHFyKGQ0keew8J1ZFuMnUHZk1KNcW4g6HhwTfgnenJF1rjO80ZP2Iptlbl7uIm
INbTp3eNWU9/1BswBd4XY5aRqLD+gXD20WiVcAfXZ7i1veAw5sZdQD1MG8EWUBXeQQ7Jr6mccrk5
JarlbyXKcT2liW47IyCb0H4FYSoZoQk8UkyDlk1fj25V1Ce/f+3dLT2W17elcAb/M/7Ut4l/A8id
2IwkhT4N9IVWnZLw1T+E+ZffGJ6APGwmIN5d9M6XvRw2badUJ73faMVWPf7Z8NPszs6Uro6aPfYM
L6vSPniQmuRwuwANLh2gKCfOdtEf0zizkVYlzWm0w82TSwr9+vjCnfu2/JhAksRUe1x2EcsD5Adw
pzYnMDU2UIk4w1ZVN1XQrMhZUDMhWzAtgJmgtNURTK0U9gBzJPVwMr2fpPnS7zdPgwobauPIuMhA
dwo3UxmaAwgsVn+S413bHcbkoR7vWmllEguLNdV+45vAwgwthTzXdqbLYLfXwXBqkrtsJKNE/vld
uOLtL67UmRDBRMmR3iqdHA6ngrvoJRvXwsHCzTppfDYJdT6JoHXDyPDS4RRWD523pSuGpPtvaONs
CoI2htyrjVZLmEL492S/HiWDbOONgYyLiQhnL+ylYSxMtOFX9z2Zr2rlolrTtnBf6nWvePRtsVD0
bfEYaj+MzqOzBlizrG527eTHAXYvSMlIgQ6ynw0nyuzIuaprpcRr40+zPLNQNC4pAaVcw0kZ4T27
D+MV+728nX59v/CCc2M70SylHE4kbF3lQJ42zw/Xt9OiCDiwKCIHEova6/kUNNtLYqo/+xMgOFq+
J0VvKvvrIhZX6UyEsEqFVvZJRUHvKSk/gl47Fsc/G19YJb/UIsPvmILTbK12x3m4ffwJCsKiKN2Z
+HrnS6RUObWeXS2flO59JUvbCvzl6xKEwMDbaZvYixwb8BJyfIISasMg2+yHysmp9l16b4fvVO9d
rB8cd6+6K7KWtAH8I/ceuHAgXAqykqAbIOn21FOjy3QL7M0y3F2fzdLZPpcg6BuMntal0Fc9dZQt
fAwPPVx1KyqZPvLM1XxbMAtgUAAZgau+uJI68IBGM9OVk5zsSDyn0X3o3V+fxdI6gX0rT0hr9F+K
Hr3luno/Gv54ylRpk0TpBhCV35DAdnrjFKJp/OLalnJ/JLt7Ar1g49fh5uft4/O8mzAYuFEJpc73
Le0nPJjqfDhRwetqVC3/xrk+H1/YSXU8jGHh4HZo3l0tUz28so8WNAB0ogxDBI8J6gCF9QnjamwM
pWlPHdXPycYfV75/YRMBTiFzMZCSmXAS5+sjawMd5nrRn4JkB9VvpR8V7XRdBWsihKNQlgGVWw0i
4OkMgCxRSNKtnOc1EYL1o6weUrcREZp0GIL3fbVR8hURS4qYim6IkGM4eEfMF8pPxmxwkHLS70KZ
mqzbzwG+5f+GF7PPvmqluawxfPfF1j/W0e2X6Gx4wefTzTrp3YbhjXofSu9Ta5t2K7ZiweLNRKjz
BZIzr5VlFx14X8p6M2bkESir+o3jcL5M2lzICFclBfRlf2osynvhcQ//ub5ZV9QsYgoFil+11nQe
9P6b9CNO//2N4S0F202AYGJOn3+/D5uxXWV9dyIMHTfVJqS87M8kTBM8c8dUHbyIKkVCkG/VBy3a
/87w0xUNms301JoPnwwqiHR+1Z3ysdjKQbJde49OR1W41aZ2gP8KsIRzVthxa+s0xpxs62MMDY3W
7sA6oMJuk9krFGcLusbXA9YdVpGJj1Q4FAGBIqeXlfyUqpvhZ7Zi9tZGFxRhlD2gPD2j5822wW/9
DYsx+/rJJp4pWqqoRB0Lxi/GbZ1QBruykRZsKpREUPNgldC26CO5ftLWreLCImh/DYpHFdzO6MfN
mwkRYBGTTYOZQKT6ionAwuYb56f4URqpfrndps6GF/QrW6EWUJeen+Rh07Z/tc3aS3dJxRwBYvzc
BxOd0lwFTScruiRp2WnQPzrVk0v5+/UFWjgM9OWQriA+Da6w2ARIi4DWGrFanoIse98H4aEOq01k
5Buvsvdqvgb5tmDCASvk6FngP3AehGuUhxbdpn5fnlr7SDvCFraNXSOfrNsqKibHFcQcPL4JaGwC
b5svWxxIuZfDVH0K/vVoMvtbW9PLwrKRXKR9fkJ1IvUn6CXpbCCfi6Q4RSUYFsGhgWK5vKuyjWW+
XlfQwiGZEPIB2wZhkDZNwVoBTGL1nesVJ6M/2UTg3U1j3F0XsbDJaPjB/yM2Sk+eiJ5KU6YZUTCe
n3T6B+y71dallfFF6NSgVjkidIOfYvuDru2q/p/r37+wqc6/3xFOod+CMWx6Ooyk9fR+V+1dFD0m
7YqDsyZFuJc8v806L9CQQiLUf9DVnVtv3TU8t7W1mn4/s7lEhIr/zCX3gWYgCL9isdZmIZyMQDIr
PdOYxVi9C9q9VLzzpM24tmnXZiEcD9d1a7mQkUJDRUJvQ767rvHF4/drx4rNXWWVj2abMH4EMZf8
qErHQD6EIRytK0fj+nIR3RfUQcGNG6ZcgVmy99NtXT1GX+u1t8XyahH6AOQUQESxOELxTafoCic/
0X8KZv5qjnB5tf43vilMIvW1zjRKF53rX0b/PXibqX+fee/rNfqkRVvFNP5/IqK741hu2TStmZ9a
dReBfxts6Mq9rvllhfwSMc317HxYldfGUM/lp0q5g0ZRdl5Sdx/dSOL9dn/QN0osk2JwqJWF/Qvi
O3BL1EafdCqIgs9h02xXdvBktgUnlKjKLwnCPGzXUMPEwyYa5YPT3Os0L+XPkXQo/L2nvB/W6psX
t9iZOKF+RGtLpzGtjgNjboZ8065pfm184ZbKY8DyA1LppyK6e62HlVO4sliiF0cwLZIHhcXylZ1u
bkqS9//AU2xlj972dyJ355rRhNsktoKWxC9TMWis6aG39j9f38KLp+SXLjThIilimqrMZsjpTTvQ
/mrIn/r24bqIFXWIuaQIok8/bFiwrBw2xzbsV7zG5fF1DTooqryxWfNTaPSZA0P7dIuU90P4RG/r
73z/r/GFW6pVkqpJM8YfjIMRPCRraHfLKvg1vnD6LIdHnx1N3+/tQwPYp41nryzRsgiQumg+nhBA
hSVKLcXvLGA5T5X3l5ltJfN9FB2ur9KaCMFKDfQTmvKba+hsgNfpEurbVmaxpGhwRY0JvpTiPRGz
o7eSLG/CnsMAU2x/J1srJa9L5vx8fG2+kQpgQvrAbvOTaRymXtjooNLdWb5eX6hJnaKxPZci6AL2
OT9SGqyfKr0Ww12YkAmjI3I3rhE+T2b0miBBI5bVGElWIwhsbT/autE7WizUftfJT/YaUNva0gl7
WOk9ApJtlZ8o2BgCUj73Y/8h6n/jJXW+dMLFkTZypQ0xG6AC9Qrww4EXzm9c6dRIvdWykMMXnwcZ
DZC9Mhnc8sG7l6mRol9kpbdreRv/EiHYdCkdRhVi3PxkJ3dK/dHWf8NenU9B2MZjX/dN6DO+ddLG
jfL1+vZd+3ph+zbkwom3cWEkGXDy+3TNmi/ZkfOvF3at4ZtNCM5+fvKypyT6IgdHaQ0of20KwmYN
wJhMy4Ft1A8HT9t2pz9bIcH9oFccDCqPLdSAv1FTWVSuCFg+bP/dQATn53bKy/NG86Y7W1U+9zpM
1gcaqJXwy59Mg5TbXIrLfTFmCVLAKrG0e+1GHt03t/aXokGQnI+vmAFINDlugVqQXn2AueQ3vl/T
JjL6CddDvPNGu+7qtsckgfpARzXwidfHX9TC1JFMbe0EKjNt5DPnn2oy0JcGzKuSbMNyE5t3YNGC
PXRdyuJxwBDByUxaj8DbXAros3HgjhwH2cHh3Izua3lj1eZ/FHEmQlB0YrVuTAyfe+LvMdnU/1yf
wOJhOxtdULM7sdv3A/GQ2jsWIH6snIW14bX5+pRSqRdqivMkWXepRsf6is+xqOWzzxfMnVtrahlY
HObUvLMP2dfP2tqDe03Dwj7y8jYpzCkgZcTbIfxIHCdbMxjLiwSvBaR/QJ2JTxZ5qAlHG0yCmFTU
baO1d/DiFIwpJDiR7hI+nytB6+oirtocD9mlevpgVn+BknH7NoK/ieg5hXNT78ZcRBq6dWoAEUas
Vrl3oNzQq5WNujSJcwnCRs3cMemdpk1Oo/avl33UiwdNXqMSuFAEhYFEaEGjNKhih5p4Pgs4tApD
Au/0pY5oYX610+pWoyQImLbzmVFSEyBCpDDLX9TQ3UTgv8jpoe9Af7353FF4SEcvdL2gghIKFlQO
X4vVZn6XvWhj+gBeWdTIK974wlqBXUdKAV+MrInYymJLtueHrp+/pBIYZPRsrpnWi6NNg5lJ9w9l
uLQ6mmKPfR21dUbFR/ZicIHKnzc7Jfhy46ZFAgduasahmoG36VwbEig7kuM64YtvPAy7LHu4dXiT
a4dI+VSmRC2o4MdUJtAcpldlLwNtZTTTe8HKbrpUASRVlNpzi9okF8SET98FeV3mVv6SmBsYuYq1
nNulBsDIBHmbAgOb8yAiFUp+GtJsUTcv0N/K+cEs7+EissubZwH96BST59TJjixGHA1M01i6BVhX
ZW3snL1SVvruVk3MRQiKtmVf6hRK6p4N/5j0pzXwrEs9zIcXTJMrRUNRg83ynD+GerKJozV89wUB
kJE5MOAQYgSqSLRLKWwgfV3Yz0pDb/GTV+n7mxdoJkCwSxAPNy2Ua/Zz1YMcBURXv9IgdLmVOGFn
MxDOQqlRjGhGzKDPqh0BrU28iWjHxYW9WdWTtaDCasLcgfFTUPXQd9lAS1fyot4Vfr/T5ZtLoGxC
vGQK8SkBQ+VGnRsNbVDlseyc6IVyio193wKZdF0XFxfdmwC8SV4OwDOI/HOm4bqR1kjRixF/Ik8c
Kt+C5nRdxKU2JhxnrjrTnLJ4ouFLKyVLIruNXtKh3hngYOrbGoARZ60H53LfzuUIByNU3HhwPOS4
IBjl34PQWVmrNQGCMmy4PPMK1LqXvHf3Q69vleDWaABNAhCAYJ0gzOMaEk5G5BXaoLRm90wlbpMV
O3tcq8W90DcSgAtnu0xGlm6d+YZKbCfr7bjrn/VmV3s7YMC68u66vi+WaS5CxFnAGwhTM0SEctCM
T85aOdfFdhKGF85cWLuWB+RZ/+wq75p/gU/a2Pm7bC2PtzgJbB93tmzBuyGYkNiIQFgckBK8k+R4
01GvdH2VlqYxuUq8ejEhF4UAPYgrVaCN7fPwuTUfWvfFHV4b/+b9pFJphWNDmx/ZczHaXoxKKfvF
oJ6MVzgsZWMFm+ZykebDT7+fOZhjp+hdnDM80Hf7Ur7z6+LmvYQEahk0mZIrSq8FNVDHUDQZCGyn
oNq0FiBwu1u1QP0NKsA6EXS4ABmgbM/1ctyS05Ds6+I+fl8V97R7XReysEwEESdqOUplSKSKk6jH
NHVSzThlgb8t1c998XRdwOVe4ut1legDLhr1SkIodCytsi9c3zxV/ueuHTfZt5J4e248XxezMA8u
iKkRSKdSXXkDNj1Tt6GNlpXFknFqnYMqbbWVWawNL8wiUp2C5wrDV/JnQ665sm8NAgEhQCv6lEOj
TeqCTKcsnKCUXdc4mWW2+WlFycqRvrStVO8RlZmIheF0FfUcOeBUpk1snqL+pQxcKt+UnWPdfqSh
U512LXyIkybmZ85JxiiXst48gdO8cQDa9X7erGUadvHCCXRMuAuTms60PKgp6IFdYZ105dD4O32t
f2lBzTwfWH2ZFm6qx4QbKFXlTvM7UJUT8uO87vfh/tYJ0AgHlAfZLYRckOqYjVPEPV0WJ83dAaVZ
xDdbvdn4F/ebi8UDedI5ycr7+h+QQq9//uVh1pwpjDidYxWGNWH9U6errNpU3FOXBBvomz46ffXR
ar9Z+s3bdS5I2El6afutqSIo9PbZO6nfr6FHLc0EljpNVU2wOy7q63saZ1uviL1n3Um3sAWY+osH
zGcl32xfqRJEBp4TZYIXCC41dUlKqOfe86hvU/e9r684sJc7dhp/Yq2FPxO4cGGh4rxXi6qpvWfe
1FF7H65Vj1+OTzIRBx+SVc4Dvvj8xDlJ6Eipo9inekdqrl7T8+Lw9gQrMdVTQr07H772grxo1cA5
eal9MGvnsGKRpv+fpRZ5lnB1/m/8aRucGQwThrEqhVPjNIx0Ae/c5oN8u+WeixBuUGOIE02JEAGn
nVRvcvXW4AlTAFqE2BLF6cDTqfMp9EEUl/0QSSe7OhJ+cNJg5awt6IAwJd0mtGJPfAyC0+pareXk
kuGe7C8hvZqyf3OLBjW4Cg4A1cQTk7gYv5rg+izDqt1T9S7THVD1bmQBhuZtLmCa4ZmWy6QvqtKt
3JMSRndeY73L2oOR7Ep1Z6r1vavZK2ZwacV0anGBU6BDnkLjubymL9IySJAXxp+17NFcCREsDu9w
6AiaadZF7xU8RgHB0dylv/Vr6hyoqfoNjUP9MuHVKHB9iBrvAqUqTDt1T2VLmPpQqDc7MzqN0jI5
pwlM6OIhF+jN0JiVY5w0uHKULawM16+hpQWyaS4lrgHULoxZ8/Xv/TLrGiBETmW1k/+W14pQFoc3
JwAXnTj7RbiyzevGKrrIPCltva2yQxdbKxNYMEvYO/r3pkAWxPfCBspzJcipT2aBxnFX5AU9M3s4
kn5jlc6ECIZJl5NY71qE6KYD18bnJLi1T4Njdz4LwSnOw9SOPA8BzQBtCei1t7/W5wIEd0yusiIM
pmWipHznfLAAmL55iShEVzlkxKV5SwvXjwy1h+67lnbSsvEBouv9mK88HBY0PZMgaFrV28ad4BFO
rvQ6VHCv369spYXNSquszuMBYkN6TgUtq1VAi4Lsmqfcf9Q/6e3ttsjgjU4/LiXuRGeEtG5iVm7f
qql56sIv9idJe71dAaRlVB6IU1JOtER+pmRp16BhAq3at2D4cX34aXWF69+CnJW3uYXPenHzeJqT
xGMuSSfzm2m0WwXm+xzW4cxZC90vqNlmA+HiOSACEhGdW6RRLWWpiEbn1HmvhWns9Ty/j72bfT19
JkS4qD1NHkNvEpIan7JDvAaoubBYE8gcDwiYsPFWp512douGpeQY+Ri7J6fYwZAg/TNYd8Fa3m/a
joJG6GShzWTCRDKBRpoLAYs9GoPGdU4T4o3l/DDNoxs/aF9C5eZcL5CJbCkqw+GX0gD4m0uSTYiN
ML34TS30HLiWSqkdkkq9u77FLs+fYcERQq8UjUA4N4IJoTXUL3V3qJ99s9ocO9iZbh9f54rDx7bJ
MYpPUvDCjTFrk/o51X4md0b+9+3D04M9BRJNh9irYMObzLP6PrWrZ6d/gslAyf5wfMGEu/mYaWXF
+J69tV5uBvlxTDrtp3Xn+3FdBevaOWM/9q7jvQzyQ2kcqpsvODqvWXoeQFCa48HOt5CTuCQVraB8
bu8tM4H1YNjfuvpvThi+mK4QMhHTD5I6uMSykuLZUqFC38vuzeGA+fiCo1TLnunqcPxRIx99SDZB
WqwIuLQZpNcJ2AN3x/LgK81XyAe6Q07buHquuq+Rrm0HCb4asg9JsRYNvTxnSKIi2FKoqCUFK1gn
pyz9zshrzll7VzibYq3FZ2184RwHVSsF0DbUz/DU99Ym+HmrpuefL+zU3rAbK+6q+lmqva3xbTDW
yhEXvp8M+4RxBq7dRE4914TZVXnh2nL9nKT+pnxQ4NK4eQZYOJ49ZF7ZqmJhS5bCrzcOVfwcJn/V
+7T9evPwFsfAmWKHKFgT1n807cFM8jx8ho6nohl+xUxP/z6/dwDjOxteWP/Ak3APMoaHo+lb8ZA2
f/j5wm0TJ5XmSh3jqxSsf89t/3B9eZa+33BwMMwJ7oOQz1y9w6Co4yhF4XPs7/XhTnH3/RqVw8IO
sjXiANz+vNR1sf1Tb7MYODw/fJY72Gb8h7J9vj6HSwHwmhL5JHJIzhVfdT6HrnKpHpSM9LmNPrsb
vb7Z1Z4PP4k/81+GIAopy2J4WFgORg+srAKMKIzDfzYLYaNyAKuMOFz6XGxg/RnXGOumjTjfqPNZ
CBt1dKMOp5vhY33YGPoXaT80f0EZfPNpJthjAy6Hs0ojrtjBTF6f0usg7p/LDLbJGAagW9HMAOQg
0E0VH/GRyxxiFpuW0ah982xu9eZzrJ5u1gJ4H+QBQGPD5xZfbpUE/l6byB2Y749Z4mx9L71dz5O7
TXYPbgtyGcKJDlK/HIbKGZ6D4J135zs3x0iAaTgbXnC8/LD3fK9leNV8bZJnc3/b+pBcUKlsoJYE
jGU8bsF10WMeC0mhjc+F8vAUK/e3js7IIHm+pWFIggovkca2RjBHg+7o/5XZe69YqagTzwBX/Gx4
wdj51FqFkAZ0R20Amqb+S9V3Snbwb42simIEexTJfql4BmJafZtD3rJGuC7aO3F8wSDhunpOFTB+
6pAtGd5X8Yp/Kl4KCKBwhd1JDc4CDL3iRr7c9l17VIpnxdnZMsfg882aPhchJpQ8zZeikjDSUVE3
ZbG9kVJdfZsBlgguZZA6SSvNbXboaE0RaUl7bOQ7O310bs0vTOOT7iLIOeWTqGmYj99IpZLVgd8e
iSTR7RVubl8eEnlvdZ+gUOKZzsdXIVu0NdAMjiHI1YETQWh4ff0nK3N+HTABwsA8+7gaYfFThQWq
g7YCJr2vjkb+ILmUycJg+8BtEEnP1wUtbFZYn6eWNdyvS3ReymJiTjRknoG5cb2dsnI5rw0vnAVY
gkBpyhm+i1+l7pt+a+X42zqdfb5wK0dD0KZdx/iy/FUpj+Hx+uosnDSKVIiwEWkkmqQL1jrREo1I
atIcg+KgtD+h7srgErwuY8HqzWQIeykzQFmHpro5Kv7Ohd063jsFLMUrjvCCIkB0YcuaFMySGxNO
RBjWvTOoLJH62VL2N6PfoAdw1e2pjpi0GAyp8wMxBrVh9qVaHuuD5D47+Yoelr7enlpnCfvT6iH6
qL6qJIVeFeUxbrdGvDO67XUdLI1PWB5zisXALRIu/aRrLbloo+qoB+/D+yZ5+LPhhW3khpWRaRXD
D8azkbwWK9nOha+fGgOm8BpZHezefPGHJJDqQJKrY6nt7HDvWSuv/ZXxxShnUUlp4LuM30U73d10
K8Z04QCQDSHXTLk7iMdiMFiz+zhIcik9Rv19Ez14OaQxn4d8xblYmMSUc5mge3iLWGK5/minudfB
EnLMg0fFPkRrNdALpmI2vqDjopXwhzPGD4vPqvOhCD/a0cpCrU1B0LNWwEavBYiQlbvhk1nuru/S
yzsH1GluMzoBMHkXvCbwGap+bWr9MdA3qv6V0Kms7j3/x/jzupzLaSCHqw07oUG2fHG3jUECrXHf
HbPwPthH5c1OKk3k4OpStg+EFQ7S/DRUahFA4FeNx775178vb61FAuWC2kgFE0cFBntJMBV9a7SR
7DntsQLtQHtNb87L/0cA/Tek/fHiLyx121KLa8Tdsat+qtbPG3n1cL2o3+H5hN8CyhpvkfnylCCt
JoU04MN77ja6oxt/xZZeHgQEsPo8A+EuIgkzF9BZEVS7VtEfjcjYeOXRlk9ucmvdM7MA/HZKsQGO
hcUTEi8xRZKhVQTGsQYHDej9euUZe2mTAI+a8NE5CBPYp+B/jQ3E15KRmEfjsZK/2Hm8j5xsbyiv
14/CG47k3M9DDqwIBFHxMrh75os1urpb+0VgHUv/qPxNw7WkH8p/2+EnDUX3XrbycFg4eUibupVI
HF4mFbrU5/U5IK3xaU0/ZjBWXp/PggAmQ2CegKRFXFvQ/eg5dib3aX2MFXPzAeKH3xqfcBXRMGXK
7M2XqwVlpPT9uj5S07JV92DorGzeyTgI+phywkTcVNoCKMKYC+gz2Qqo5a6PJiTMRfCpDj5V2Xv7
BZaIaA3rdXGxzmQJeyxNJN9pXGRJGW+sYOKz/o3lInAIWCCFOKSSpl1+FhrryzjB5St5Bn2vzTvP
urtd27iTmBOHuknaTubDe13tS14YTZ7rprH2ZnWzX8Mj7mx8YYEyxR+Nxg2bYzq+h341tlaS3G9Z
LlHblCAR38YzuCS/MlqpG8FCbo4OWLipvpfD++rzQFdlLb+a8daJH9L4Xf6jKLb5sO3cXZicyvED
LihF09eXUpkO+rVPEVSVZY7TqJLWHAcr3xTSx1b6NgTfQuljFE9YH0Z9HP1PavB8XeyCrWan0wND
JQT+lyXclZ6Wa2US+ZzXv6pvpD9IUlwXsLTHyS/y8qBxYdrr8y3S9WFaqPlYHmG8kfI76dZKDu4B
qMvwrAh34buIhYSV4gaJP1j10c3cTW/t/PLWMrlJAqlGKrS5aKhon5bw7AzF1Ex5rWo3x8jq779K
Zn+7u4IzNPFSUZTKy0ZYIaXrS33M+vYY/Sv5B3kt8b6ggMlN4d1HLcdUWTb//LKv3VbLeZgFX5Qf
4/dbtTsl2AEwwxJT0iQWoUQJpeej20ZHKzpU3r23dp1cbs/Z+CL/Rp8MpmcMVXQc7G2ZPfTqnbUW
d79cH0TQpDXVWZJMFh8fntZbSlIO0bH9GdoHR1kxYYszOBteMJEVfU9OPHaskLJp001HF9it6Jp0
p9Kqg2qJGJF2FTNoutrqaqgXzCDfee4OVFXXvY/cTd7e/AycCxJMVKMaRarnCNKVz3b+oXq4fTPB
2kM9MA3JBLEFl67vyrZQ6/htMzXRYQ1MdTpHcwPL15sajw5KNgiBCOes7Gqq8owyOkraNjbupI/a
d7Bz0jV8niWFY03xr0GVJlUheEBmoBd5rFvhceh3lrNT4e1sD9cXanEmv0SI2ORhpiRqa5rh0Uv3
aDtTP9vBtnX38artmzR6sWZnkgTvNHQHtwNvMTw6yqYOD3F7GEC2alau4aUjeLZkbxzdZxa2zKvC
Tls7PNJ223UbOLeur9fiLMACoLeakDMMY3MTGMl2J8mmHx3dcaspm6rfpMmDkR2vS1maBT1bE1Kv
bFCAJBhaXYkabTDy9GhpNGEe2tuzCuzPCR+Ns0GZrdgVG8R6ZJshj3/V3ZfWwV7j+lv4/qmEwOIS
1Sg7F0PyalKRFwmr5Kj6f383wh83r85s9En6mY6DsSyp2CmTo68+Rdbx9rQX33z28cLiaz0RsBJX
5uiMr87ejF+uf/3CoaZ3h+4pUIyJ+4so9B0AK95QV+HRaLDiz5LxfGtFE0Z8JkGYwEjlgFoVkwR9
n+j77vX6BJaUy95RDVIK1O2IKfhwiBKjH/3wWIYHd0NY5/rwl+sztZjxgp3KsYgBCyfMrKrUTD2M
nlbe+/nDmL2X15pfFxxkZFCjgAdGhTYge/MdxOXT0HiOLar/ChtYA3dpcdfXB/vQWdvqFcZ59fbA
/FyicHdrfTfWXY/Eduog2eXDvQVd4Rp66qVqdHLZ5MHeUJkpWZzPS9LLrPEDKeZe8jeK++T6u+vK
WRQATbFGRwHEciIgwOh2jq0Dv32U8neuI+3stLm7LuHyQmIKlBuzs4jfQn45n0JvDSqsNGZ8bOpd
rMdbO3zM63djGGyd4PbJ0M9IgGFKj1H6LIhyvHGIa6nzjtnHUtvn1srVurBWlNlAG0hwhDiG6C1L
YREOeSv7x7R6yLZ5dLOLw0OCxjMyk1Pfk3hHpPoYKDIA+8ei+x7TNbRiZBeO4Wz46SI8M7JgQeV+
lTN8FGzd0NmG/0fadfbIjSvbXyRAEhW/SuowwXarexzWXwSv11amcvz173Au7t0WJTQhv501bGAA
lshiqHDqlDF4hsihWL+mFgrngP/XEYNBKIlthjshyJT1gdX0xU3WvIKW3kQjT0/OrbrbKljK4VxT
bUzLXOogx6xvQ+lMwz+PN+1a1fDpkO9BtyCCCB/vmdpGniHgnca39qdhvMytwBzYWCZsVETBsFUZ
RJXbqF1iDnKPFC6C3NZfhjwdk4sU1SeDVH89nsda6XDBYG6gEhA7FqR7S32EVWpNcd4F10a60O4Y
zkdjv2kABwNVhiaC0XBV+bmoBbHRqlUKb+F4KP8uRLCPDU0shufuWY1qVaHaGF6qvlp/l60g6Lm+
nYDORrjTQikDQhB8apLWDVVrtclu4DkiBIT03+zsZsResP/yAFQbDjxLPuBsaNw8dGT5zEFv81uJ
zlC6ITnm3t6BqMVAMQbsEFznCFrp3AHvNRIbnWbR2yfUvDsjWJUe76UNTSzG5852afealJUBvWnz
QRvOdBCoQjQ+d6aRBR0A3Mf3q+M5HY+WwAzZGB6ZK1ghBNgwoCY5EwG0n7TOlTK7SbZT/DS+7l6c
xejciU61xipyg2Y3IFVBVNtoux8H1MKgNoKVhqlIc3OL31cDVt6Os9sM1FDiTSIk9cZFsRifW3yi
BG2a6VF2M7VD3R/n2RW2nBaJ4OzAcZaGFg2Ms5uKPoGRF1snZS/lF0r0QVnB7D8wZLCLb3nddV2U
EbWssEq1b1RP1XDcq+Xl+GyKd8+bro9hMY1FdgvmM5jjhDHz9RItx+eOcBEm1dzZ2KNh7pXE6+2P
2V6+TCwRLgf2+KCoBwh9biPRQB/IBFTLFc4uQseFqNHh+phhfPjSqOcBxxQMmeUSmVFY5GEeGle1
/lieDRG6bf1ywhZGMBThUNRf4CQvh8+qrBuVLpiumRf9XUbHnrqT7e3WMmJBeBEQvcSzyWcuchRX
243ey9e0vIzjgdi7L1Lg2u7G5x7lCpScaiZh/Ihcy/aiEsH4qzUCzhOVbSqyuQBvKTziI1J69MKN
1O4qo0VjoTl6HTmy+SXs/3m8TptyELYHuhlcXIbGnbaadKNkycAmxcAkNb2XV16plSI03epMYBYo
e1aZfYGiTN4sDsbOrPKkQIidnhDEjEyPiFrKrvYsRIDvBnEZxsmAevTlpkp6KzOsQUOiIzjl7fnL
42XaGB2gJLAQgm8NyBKebNJqUMAgTfl0nZ4RIwurw/9reJ4eVer7vslmDD9Yr8qpS/a+ygwt+e/X
8znohAbEqHsM30rH8KBrxz/5epZLZUXh0MNy6bOsRJLTUKdr/6oU5z4UPJsbm4ehYf83PPcsZ6oR
9IGJ4af0YKFlUvIhFjEpb6gXng4rbId5zY71cgaGFE9xUlTyNW4CJ3+ebFH2b2MOEICqSJw0dGvh
wzNtMarlMEXyleqBE0rEGXO06hlErtvWPCAFBgbzbREDX85Dt+FP4azJ19zwytGzRNn5rWncj8/k
372dYy/bZTRi/Eb+lMcXWhznWJAt2xSBzDySzQR3Ep8tU9UyrOQ0mBErPsTDU0icKhekOTZFoDgZ
pU6oM7B4xzDSaaQp1TxfY3pSQ7dPz7GIV3RLEaBYY+VUJm5xnlOvDgy0eU+N+arUnvHPLOJx2xge
2USCdCWQnohJc0ciLtBoL5ZqADwqd848Y29JGDLli/E5R6carRaKbsxrmh/Q6Rd9XzTB+7bWAbIn
EIMIA3YraAGXO6meM60t+1i7Ei1yaHDU4kNg/Nx7Ly1l8Lt16Kq6Rr7mqsSe/TGqdl97GJ45zHDY
UKHKl0haSK0XxWiSqzFKz41bVKkgtbjWMgQgAgZDA4V5cE2WayRpRU3b0NCuaObmWOq1S/5gBkiL
AhiB3C6ix9zF3RTy0MrdoFxJ9TZKl/70eP23dAzqH1SEIRTGGGKW3z83nUVCG8PHyaWanSlHo3T/
sYitJWJYJ+C3cOEB574UkRljkidDrQIweZanl/myd3iA0JC6x1XBuHv50ItpzJbRIF7iy0ntOqmQ
GNjA5y3Sb+AiuR+f26Gl0sdJk2D8qfo9EPOgqe1hyp6sthcct/U6LQXx61QFRCsHCCLo+t2DzTqe
nf1LhYvOQsUaS6TwJl5qD4MWxIHuVyYo4trWkf9EAFJ8jNoGXNk8N48kjdOcogzQt+vIlR0J3Ce7
Z4BRGWkL2hwATMFdSbaSRLrSG7JfhXiiHVsRnLb1cYD9ezc+p+wobEejGjG+1LnE9rTUjb8+nsHG
dlpI4LRsxqkdhy0koHe5giayvRP+TESAh42thKcHdrYKz0RFsdjyyPV42mSrG2TfND9l0Sf5D1aJ
JRsMViiGKDq3SpCYGGEVK75pnUPVK2fHfnu8Slt6uJfArRLIhzU0nY4UvzVjx6bnJkDm58djGVuL
dC+DaerOUAL15kzzGTJSzTEnLxcB5zbngOcTyFJEClc3dzjBDAP1sOLP2g8te7UBZesFhtjmFFAw
wSwMvG88gUQeDoXdR1Txy6x3+rOl7TdikOe+E8CFAVQqp3reNoo/6F+7Y9sIAL6b34+3QYeBga/n
gxjTMMe1XtqK30cHK/Ty6A+uC2RE/zs+D1AO6VxNQWoofqyckvip2m/LY3kQJyR4IAAV511OOAlZ
2AdosNMbn6327fPjDbp1VYD0h3EAItYMxPByg7YynUlUEdmfdCfvQJjsgG2rFxXnb0pREC9XEVlg
bTM4KYiYG1k6y347HelwKQevqM7C/iVbmga3AKDuBnIAK8ywlXaxMUyy7NfNIX1OpMPjpWJLwT3S
rJoaGD6kQOEccmc5TXu7kexE9mO01iyO8u9yPE3kqCtvoSg2uXGsEdaDGMT0YBPztCFGOUR1kEey
34cnI/H0yN3dT54RetyLYIt5dzNlVBoGdcJsgvTWoOmtiBNwQ+WMDxMXk4m/CE/nIdEKDEQ2mX3L
LB2paB10phyV1zQWaGVrqe7lsN8v5jHQxE612Ze0Q9S4dn4qRLTlzD7lFY8CU1CSIBgNp5ozCEZY
OUWr2bMfKk/T+IxynP7LIKKz3pwHctEwL5kntHJG69aIzF6e/Uk51fWppqdyf2iM1euByRo1+yja
4H0t2e4lSwPJu2+4SZa6AKPuty5RiwP4L+iS4KrwxXtBE5Y97L/Jn1sXxl/qPT6AG1sKeKV36mGL
nUBOD12gpngqZOI3xrG1fpplhJjAUcQEvaFtRL3RnggEh0h68/DBHkGmuUoV4ifZa97WXj3FQJL9
poXtDqHAs9uaEQJlcO/ge23c7bWqRVk2ar6VNAdNf0andBBzZbu7E+Cwo0bjf3L4uGLDOIPRp1vz
B+ujGVdOt7tgjRPAGYOl1MJLJRAgp8/AbGSJQPUbpwObSsGmYsW5MAmXpzzXA1Kgs4nuF+1rpZ4r
+qq0O/ka3tcIkbl3x4V1ylmKGNIwmlu51P1Yaw6KNXjjHxg6mMS/ErgHJI+tNjaMQvez5G08jCLG
jI33CbkIYB0ALmfwWm74WJmjmJaK5hvodBG8aPGzbRyT9AWsAUKHdVMfd7I4l35qRq1HRkrzaac6
mepapdeZf+BKLibEKb3r6ilp3oW07i95f6wXlyyIrVDRAqsEVBpLfZtTOUp2WWq+VJ3L5Hx+fFdt
2CKoiUO2A0ApUH/xAYmUGFmeKyEOROZIP3IR0nVr/e+H53RNi86Y4irW/F5DRy23rV8tTZAsYGY3
9+otZsCp2ArzYOhzzCCkJwSQC+pF5EylA4AbhTMa+61oHGzA/qAI9sPd7YXdDGU6ppo/Mpq6Q9wJ
btpNfYB+kkGykJngvdUiHYE11GfN16NTmTm2iKF4SyFAHmNHgR0fOS7u9kAjicrKylL1yXDs6JFU
Tiqift96LO5FcDrPomHIkGNR/Qh1SbM3qs9F5Ka7K8lwk8PkZBBPwJlW1L5DEEpGoYSqr+du9LUX
veFbeoAFTQhS1xYqkbh1GmapUDTSqHBYX83yoy6ifd96vWE1wwUA0guBZW78VteNJO/w+Z3+V2R9
zvJjgLKq/jOxvz0+4FvaYJUwzNJhty7n0lQqYuFzLyE+UT/F9qGcn7TmSRGROWwdwnsp3LFQaGMl
eYHpxLY7j8fwBdzdA1g7A4f8DoI/eGQZJAVRVDiEq7LwsELCapIyqL4+1P/Q5CwE6G9pnyWZ0YwJ
XoHNk83nejYXNttcvX6N0ZxZ1IduUykAJr5TRuEQcndW3k+k7BHnxgy88IMku/WHUQS62DrpjCbk
vzK4V8kEZaQEIlXmj3+PxmOrnLv+9+O9tblMwL0goMN+DE7rSVfFOdEDxVeli5k8o93J3vHRcAvB
chjTMKVAArB8+oJG7lGVr8OQLjKn/jHIolO4ngBAuyD6w4UL6AVahy0FzLIKf1+CDT2+zKXh0HY3
UJGVQKHKh0HQGcKWixkFyjTWUqrjOk/kgzWmbjQLnr/1RQJKAYAIAYaEZbjiLggD8IOnXa75VevN
6V8oPUe2WQ6/E+LtVwZLvagoJ0FtIH8jNvUUoTVMq/nBh9F4DujTnwyP6CCKM4GN5KPZY6s2vZ7g
4ZPTlx4Moc3tD8aHzQyUFuttzAOpawraHClGRqGZ3Kw/tar/ePz1ccO6wPVm5EsMa8mZaZGZjVZi
RzryCfBazyAvSkXG1MZuZUQhzLNETcOqDxMgNmWoa5LsHwNNPhXxXgZhuHbMCkTvBRCxI0/IHWdw
LtdSQXFjaM10+NhV4+HxEm18PyPhw4WE5kLoI8o9RYpGkyIeUuJL1l+931X7NQzzxYQWAEqFScid
NcAIctYalfigDy6HL9r+ODziEf+Ov3JOw4yaRm0Rf4h+T8VrMhaOPZ72LxEuJMZhC1QtQGfLC6nW
wWujKwPxU2yg+HujiezX9TZFqACxFRhPOATYq0sBcjuCW7ZMel/KjjlK9WInDgUXxZYIcNrg1QRT
BVlFVxq9TVHfKrV+NZ8j08/SMxHxIW+KMNFrBrTIKInh0XJNF6PNt6a1vpK5GlpKKo5uCWaxfqJx
x73XEAN2sYbY1FGqjkFlDn44fkf13Jg8l7Nr7U8SgpWCcXYzwgILUJWlOtSp0CN5MgbfRteCqIyd
aHdWAQIYSa4Bix+WJnfm7JwkSGqHo19+S4LPmgiysLb7lsNz+xWd1lWrLzC8XALrH3lmCLCc6gyG
6rS1k9u9J0sCNMxaMSz+jwuE5enXtwipo1gxpLDw0YfYHlRHSw5xSNxybyti2OR4i1Acw/iS4Qlw
qgEyiXa9plC/cAzg2m0htn39cmNwmP4oskfbhBXzKdCSdEzmifoRqrwPxm97clTlIOoktj4qTMp7
1g19E1aNvpCViea4h5QUiEyHVJEj8vfYQiwd8IUEvg6uSPtMB7U99UFiBQaiRETfszk+KFAAWwHK
CtQHyzMSNaTpSuQnfVQL5i4Jdz/cuKXQcxocSiy6wts1I5qqED1KqS8NNzPxTXoQwtC2ZsDe7HfC
PlYwuJyBhv4keQeaLL+YqfM0RSLDYEvHrL8UWt2hUEzhI2roXJ5YzRQ2fpS51KzPrTKdq/3gG1zq
d0I4n2Xu0q6JRwihsidVTnDd+/KhfQE4+5C4gDZgRi3XqJlI1wdtXvu6E48HTfL+YHjGloEkFYxx
XsuRDUrpgE4l4lwhcMNfi7/+YHxW7wvLFVkFnt+zloJkTGqMH5Rf8pOcfN4/PHwh5BIATEVOhPOE
pqKsEooOa37cedMbHZzdwyMKCtsM1xD6GPDIJ80IFHShU1tf/j42zyPdDUtilZj/Ds99/VxhvaIY
w3eGF11mebfRhOFhmgHMC4KslReHAvikNcHU4Iffte4vAub/x6uzcbxAvoRsFKDggGvzuk1KS6qi
Ket8WaodGU5oVnimKIKycUdACGA8iNMg6sTjwc1YllBwk3d+rpduegiEDU823s139lkg3NAwEpU9
ywNWFOCl6fSg9SfjZSyf4/FlYn30BOdsa62AkYBpBipgC0HMpRS7BTlNImGtpjl3QvqrUX+pkohg
ZGut7oRYnNXRI65RGD3WqtG/VW5HBWd5Yw4MAsv8CKCfwUG7nMOIFE7dyUrjS8EpUd163v/iLMZn
8u9SwUopW3mhY3zUJEv220DcWURPumFbwOhDzRaCZIBj8mpQo9xWRitt/QYarpXJ09RvDb2O9Bp2
Xx+fjg1lsDoGULjh+cHFyr0LclMr3UjL2v+m2H42CdZqPTorf2bIIVQyoos85690aN7WqrGs+fWR
NOeg3cvByUx70CayplvgU+L7tiizqpcRHYkflqFT14mzmweCCQD2DJSAKFFa54JlyRwTfUJ4Jvz1
3Ef/7F17AzQTGNwGnGSNGcr6qlWUpNf96UPWfAxKgUe9vjJQWosoKOpIIGTV3zuhehNrVFH9pnYi
3a1tL6jPeicw6DdUDEZDBqCD7YIHlLuYLCsEs2HQSL7p0PprFHx5vEbr04wkI3wgGRSr4N5eYc+H
yKqUqrT8uG8/d6AhojUBWFL6/FjM1izuxXA2Xpzp2pSbFbrbqYWjzE4/7vbkoAiWeQL/F3YT35S+
M1qUYirQtVb/VNHdQ/D9bJWXVjyDbSP4wyxtOCXcpRSQRDVooep+nv0M22P5TS5eR/Uoz8d4/L17
qaBvBrcBLw0AoJwoxUJT97QiCJUd5PB5d6dYdPbAWQNlAsoxDTR+4FDis06iuZclw6eqk5TnVuRR
bWh6MT53JVmxnEyyEpu+cquD1LHC/cUYBoJ7MGaA1IaHq3ITSFIpb6aykv3mOekvwbQbQLAcnvv+
XkUvQyltZD91zMABUHy3dhdfzx2EkqB/eD5i+Fj3ksiNRVDSjUsJDXot3KpwZ7FE3O5BIVKQBCkA
YTL9XaivQfQUSEe7FhyHDSUvpLCvuHuj5ckEDUoFZBvRfxXyJQ2Oj1dpPQsTrizikZgJemPwx61L
JVnLAGzzhwwol0PVAYbkzCLXma3F8lBDCkKeaPrMIiX8nREPSTejh8vkm/Ypnz9J06dOVDSxXiiW
CQehIkIloHrjfc85VUFImDTF9ZNVaw7uFYHxvTU+7gnYMYzTDzffUhGAMiJRbkfFVQ+oYympsz9F
g2gSqFvBdwSLFQwuSwFqrSd5bsX02mWgDjlGuzfSYnjerk+DCo+rieEj9TOjwojeHm+krfXRkS1G
kA8OIjrzLT8/HutYSSwlv4IayFE7xSl2IxLQs9LQ31NYMMB4KiU1zLN6CvP8mjpN8K0odj9riOkA
T4j+dmjNDAdu+f2zTEvTGuXqqlIQ6DYOanu9xyu0ftkggdHnwo7B08kbqFQblVYplApcWW4kO4X9
kiiOnL/SBJ1Wd2fjELlHPhc5DkRbYTItZ9O1Ep3lfK6uXmN/tG2v61zDUcbdZwJScBxYhQ+eUZ6Y
IQclcBMO6Gmg5bIXzLbb7C+oW0rgbLLRyuBUj5CQddQdYtkbqtNjrawvQEhAgoPBCWHWq2xf312w
NhjX08KWy2uVPucFQrjnpntuRXCX9emAuQTlvzOxIUHHXePh1BjljDNybdoSJSYOylkFF/mWBGSF
3gF/77XWy3mYURKNdmhVVxJ/psVlNwclGPbAboSMDbLg8Bq5608KilnJ4ji/TsFlTFy6/3RjfIR8
TGwomN88HqhENsi0syBDR3dwiunEaaXzbkWjpTusGRR+ME1wzrqix7MxtYyLSzuW0gejfgbgNqsE
VsfGdmKRT9QSo0CTNQtYqiEwlCyzhp5eJSetf/1K7Z+i/qcb1wgiQOhKw3D7uGy5DZsieDzqLS5y
SU9fk0H3pEHzKvQkGGUnGZ2q+fZ43TY21kIeN6MsqoK+TiCvj6aDobUHWZR8WlsHCHvjBMLQhKm8
6mTZy8k8piMIHIPqaAWRo1lOpQmO+dYs0NwFGV+EtpCs46xBUnWZZpVdcVW/D4O730pDWA4hVxMs
lwzowo0egpCb0kAprt30XVV/zSJ8yNYKIZyLNp+wOFk4aLmrlMw0u8xSQaF5I61j1y9x5j/W8ta+
ZTcgkGYwA6CPpYQqBZq4Bo3ttcgPGr1IyQ3JTEVwODaVAPZ73FIIrSNbsxSCmvLSytuUXiv7V37r
EsFO3VolltbH6djCyllZBEqrWc+v5fyL2J+V6os6/X68TFsiEMv6T0Gisio0KZKoz6YqyK9V/2qZ
p3701EBg57CbdGkrI/+DQBYuKobZ4YuL7aolIHam2dXOfRlTSD6XKnEm/JGDt8ez2dAHUFNoEgWN
oLxldZWMOcyEXseVaH41UN4q0Mfm8OhCgfolBIUQPVuqO5jmoG5j8Ctmb3HnCttDbegCsDjcgAD2
AgHLI3WoFkmBXBXFtVW9LPB005t2V7KoKCYCggBRffwLwa3lDMLc6qMZQm7D+AkRMGdSjnV90KKT
HO72LyDAZNRNMEdYtJQt5p0dQsZy6Oq6K28kz91TGaaCs7faVu/jv/uqIMNb0Z0bkzSpkdVifAXE
yJMHRjCv+dlUP6Li7527ii0VEiBwiXEYManlTLI0aclItfpmAIJ5yEWNX1e7CiUN6OkLnAIrL1/V
m6idNNTEKOobrc+S/KzszRExkl8kwgGsZv1TeOBzk6dBr2VRfavJ7/BAqOAC2fp6FHsDR6jDMIdD
vFyceaCGlRpqfbNV72e7m10JH38/OmellV1udGZM6luV/3ANInCRVgeOG51ZJndbVEvasEfDiPr2
PZmu0veh+7J34wBDgwAvSitRy4f003J8xLLsog+7+qbEhyI+iHjO10u/HJ47YaMsZw3NMHzXvMbl
50zEwLIxPiCiSM6hagyGAN//aJjDNB3zZLwN5uDpRe2pX3evD/rhwcxAMTyYrXhgWRg0WWTE3XCL
bKeJPkTS/vGRo2T9M/GyrYk/DcWoJgsVY7f22NglgseigCLb3IunDQxTuEuBDkCMBnhmTsFznmaT
akb6zU6/68ktRjGafBRhmte7FDFXsMfgEG/yi+rBhEK1WLs1V0JGr23yQyTist9Q9UIGZ8j0rdnC
x4CMOFa9ePhSEZHjy84Sv1RIgWuIaTGnjnfgtaLr8liBhDLycvIRt8kxo7/k6Qllm6ncPz3eWRtr
BkMD/A0wjBmqlv3+7mTLYJPNKHjIbtYsn1PZA9Ei2rKf9gsBHws4OlmXX8hZCilLTQnCYSI3s/86
m4eenIvdbN5IKMMpwqON0uk1wAVNNQMzzFOCI+gpyTlsncdT2NA7kmhIJwOwiP94L1VHnJ1EDSW3
XDo0uqvsphllWQ9k0VhEAr1f+ROep3Jgp41t3Vr97+FH1GSC79/Q8/34fErCaEz0nUEs+JaVPWuG
oYHH0RCxg28s0kIIZzQpdThZEYUQdKKujLMk2EZbw+PdBDMOTEvES9nv7/aqmjQzwKOGCQfl+Vdo
CU7CenTg7+HIgS8Y3ERIvi9HR1NWIpG4I7e2fpGerPz8eAOtb8Dl8NzaFFqqqU2E4eXy1Taf+vlp
mE5muhuYgHrM+1lw91OWz0OZSS250fnnPL7Ffz+ehWiRuHtcLZsyxOtAbmV7zj9QItDw5iLhPkK+
AHcfAr5LHQBRQY241PH18tFKnal0tF+FvTfjjiWCCwrsMdrLw2fnrrygVKK0TPDY5aPm2FPh0Epw
2LZWCSBnNCBFbBQeKZvm3UYFQxHN48TWb2hB48ToXrC7aR2bwp0AcynASIo5KQFMuHWkdwbLC+RW
4DRsTQG+OjoAEaSGIGspQap6ggCpqt2+lOjYbQSiuMbW+OAnZKUEiLyvwtTg309jUnbGbSgyt24d
c5AESmBrsHxHYQegnSZ8UCQP0BpvOYMu1SK8061564ePc+jZ+dNwqq823X8iFmI401jKkzS0LYgp
Y0/zwt2tKWEyIUMHbxdBE6DlOT1YczChjrnVblFzaPpDK6q0fn97l8uEuBJiYzgRIA/CrlouE7Go
TaklBzflU2PqjkpDJ9B/ltpnOy5cqXSVzintvflfIF1x+hi9KQSrfFAr6IzCMscyuEVheAok6ejv
vaUY4IUVeSDvAlQHd/6KvLUbwGrit25y2vYgGYJAzXrzYnzYmMzWBCSIb7mY6kaUdySN3xJ0SwKf
4P7DgfHR/ALEl+xvPlpmd2UnZwCK3BS1dsz8BGDhHyzQnQBuVzXBqJVTBQGlfGzeZHX35QE7Bv45
wrrvpaXc8HLfgoSgDKUbQoppCUCnIMe1Xn+MDw0AqsgsSj44kyqh1BZDIN1y84Uqp0FU2bs2ltCq
9f1QMAze6upQpRaBOkVP36z5idpviXGk0+5HaCmCuzboWOly10KELnkI8OXh7iOGzl3MF2UQFBwB
7pELARhNdWqlb5r8lD8XIjqODQ0A46Ih2oM6CDhVnDXTD1E25LOUvNGfUevmu8n34Czgccbrgxoh
8EVxq5NWuZpXk52+of8LCiyKr3u3/3J4Lqiu9rXRmj2Gz+mL1X2oTcH+Xz89i/EtzowBJ6GV9hrG
Vzq3NHPQPjhp4aRx7cZWJrArN/YqHCoETZDGRAaFD52MiWFEmZ3TN9P4XHS9M44nZRbMZ22WMXTf
vzLYbrizZ6q8ATqhhAzpUA5gQzwoYeIEh91KWQjhdqyFNgJBFkBIAUqAOXmZ6f4jgWAuHh5040HK
mq8VHprAoEGQ0bcvzfRhTPZiCBHAxZiIBStoqrFCKqZZX48hjcxbnv7dFi7Z3fsF4wPeirI56AIZ
J04HWdFnqPcLjNsoe/GTsF3VxoFeDM+tfiqhmSi6Xxu3Ph6PWXwr0kmwiTYlAN8HvACefI23xzI1
NuZ+HrBAtenEoMnQB4GEjaOAhAYeHZRLMVYD7lJKArQ+lSvLvIHMsa8ORnoMRH0GN04CajdgF8NV
fz9yy5NQxLqmFk1v3QD4dLXkYyG9lGHtZrvLIVSkHhCXAUE4uhIgu7+UU+ZxFhOrs25hUr4Ez7nQ
hNm4ohYCuBs2UqOonvrRuqW/68aL7KMeu2bmmaJyUm7BgP1miFq41EjvI1/Ds5WEqt3nYOsib7H+
8u1U0Nf0265r4z8CUKyDxAmSKKuXKGuaFjz9HXmT+9Az0TW6V73/nwR1qYsmb4EdiTAFlHZIp+AP
JqCiIgIOHUwZ2DPcYxRROFpFo2B4TTrFSXTeZ6yyBUJwmpHAwtHCEvEnO0EqJTJG7Y2ov+0fIfny
eHV4BaN3OkLTYGODwcROHnfobLnp8josEj+KvFJxasMnqTcQQXCGO9ooW4OniMogFkQEkJCHXDYF
aaxwqCJUPj8p9VtSfxnJznV6F8FeB6yYBfY07silylDBKrNCP6iPlnKjyeXxQnH3H5uCicsPdB6o
S2Zne7mNKDp3T/YcBpcqCR1Fe1N39gx9FwCTGzB5JMnAiMhNIKO0k9RGsy/5cJCPZn/Y//2wWVGR
DIA8Y/Befr9ileakhLp9yfqPr72+r7XZ+8cj9Y3QFWtGu0KjjjKhilyYNjqC4WX4OuQCj2djm4If
HwFctkVx0Mjy6xNDSsgUDaHf6E6Q/CSGq9pOHQqs+m0p6B4OoxVxDd5bz0OAvOZRDv1QfSZoK6i7
ET21Ivd54zAwvBriP8iwI3HMHznSl1WPNOklq3VnIgDPPO1kMmDqgAMH/DFuJewlno1fsYJ2rpGK
vbStq9VnYV+wjYVCOQ3CrDA6YOLzwdZcjq10amXs1QJ8ZYMj288lSLaHnQAjzANaB14KCEUDC2Vx
m3bMLD1U69C+zD/b9FP2pet371sIYHzCBJQ/gApwt2uoW7TWQ8u60PAVlLbGPqvy/fuBy8FSse6C
+Ndy2ypSgzBGploXUzpOH/REcK2u7ySmaFT9o34K0R8+ylePg6HPtjVfOuXJUF/n4rj3zoACQJXL
mt2jOwXh3jbahI1h03G+tN3HMXmKRER+W99/Nz7fDH0ITMlSYoxvf8oCd9xpUGL18YOsJRjnWRkE
b7KOpoVY9BjMFwQpHSI/I2c5JSL616053Avhtmij5/pggEnzkoKjTHJ2xpJWc+BUYM+x0aDh/Xwx
NVcrUAT2134VI1+FomALBSPI8C536GRWk5GW0nzJm++Xhvx4PPr6qkPZFMMpMa5XhJu5r4crYZOY
dvpFsT8pzaWmL1P89ljExvozkgUUyCF5iEo/7ojJpQTaHK3SL+hD5mTPUfjP4/HZJ94FWJkCUBLM
gEp4nHHVcbd1pqYzCgcC86LSf+b2lMeTA5INB/3UHFnxYB0L4t5b82Fb1sKscHnzWbIpaFtWsGBc
cL+60/CcGKLWxiIJnMr7OkujAcValxCPdW45jfn2eMnWrwNqCRBcws0BjrVVN7XCsikQmy1UkusH
wz4OWuwgZeOE3U5+L4JHCJ3zsFxAbgAcarIvuYtsTGgASAezI5eG2m40OVIjCuCvdjCTgNICFLbB
FVoldkddsoIsrtRLV7xov9ThRdnZ4vF9DgA+4n+8pwwoupyDZPQWupQr2iXPnD5/yq29lzhyQFgZ
1hiOtavio62DIsFNDdTxYtADlV7S9vZY2xsrhFHB14j3bSN132WJpOVdOV3kDD2lP2jNsxTttb0x
BdRdIJoOAQwjsFwiIywyjZbhfEEv4DPJPaTb/2CRYLkylJ2Jvm0yd4vLcWpZRaBOF5qDqaWM3UTb
e66ZvYRkIq4SRq3NJxUzeyyM2iTjhYS5k9PC+YN9BGgRUIi4C9FQnCeosNpKsVt9Vi9W3qDb1kkS
EZRxMQe2URcCOC3UGsk6kA2pF5QLOQo5Rt3TUIZukvzVqfuycv8RBVw58MwsKsA3TJRnxAuSjJKL
afw0gh/pfm2zk/bf4VUuwDum9mxNNMPwTqkmzpztfrWBYwJZDpJXqoIHkEfM1CkqeLpimC+K8rtN
G2cv3wZbIDDpmYz2CSUwYCtbngi029TBCCNPF5TLBaWTCqyCjTPNkg/obcMYAFadnup6jBGMS/D9
zTdjcIz2RHbSY/1nBnci2Ct1d3VrjWGMfZPPl9j0tB+1csjrcyPiml89dWyZkChTwS0An53n1GuU
XCXNDCFk9vTJpXvDY+9quBufiy0FkwQe7bCEhVkee/sUKsehPaujIPK9rY1/Z8G9EE1rTR3tIYWg
3pk48TcimsemBNR5ArcGLsgVAjKgDSiWO3O66MUH2rtjc4lFD+mWKrBbEf5GTBT3LHd7pK0VT5Ok
wU7WndYpRICHrRncD89HT6zWsPMew0ed6am/er9Hcc3jh4594cISxGZCA1ccCEQgWIn4csdODfBF
U4JaXhQ6xaUbPs2ja+xsjPl+LDRUtYNDEd0FVtWYsimhzXYsY0c1R+kwzof9c0B4iaXmAMBaQbxT
WFMNokTTxTZPieTN2YfQOgeiY7elDGZvgD0WthkQccuV0uegiKgWT5dkeIm+dZUnR38wD9YLELU1
CEwDF7+UEFZ9FFj1PF+y4FOh+VYmO0PiSiJYH3v2eZXfieHJQ3JUjASSCm1QxQPtZz1/LZpnRfdy
Fb1pz49Vs/G8wtZEiN1CeovtsOWUaise7C6Ap6dLPu6SfDqW9QuiXIYoqLJxElksDWFANHVHQI07
iY2sTOlkdvKlmN+C+agPT48nsjk+kh5sF+PA84ZIWYS50o+Vcmlsd5ycSpTeF43Pfb9czyHtSKZc
VDtxU9TGVrt9eiSuGagWAXdkBLGBl6qQ20jNs4nIFzlKHdWb7Z1IS3bKgdphPLVA5qN1Kbd9S6sZ
8hzplov1YUqIg1ZvAmtz465iTLXIccHOWTO9djSVqcTCBnPhoGzO+CLZB9Q2Plb0xjFH6RGC+ogk
svQQ9y4Rk1pmbSJ20FcwmlUwNmqy00eiVrJb+oZJi/gE6HHBXstZa2oaaGYwNziEpHVtu3Hp3igd
tAEPkoUYUQIPxM5S3XWo6VQuDZgioKXTX5JRBJ/fnsG/ArgdS4wZkaqWzBetOhrDc/trvx4Y/B/t
Y5HmR3R8+f1jPZjtFCjzJflrkp8tcgl2tuZ636/vrddRo4qIDm9H2eYQzYndzfAt/impo4MC7/EU
1itEwEEA3Chj6wamkztxBYj1dCWejE+F8hy/xMFuDS+H59w7cAYbykwxPH21CteO3cdfvz4IKL1k
tan/R9qV7dipK9EvQmIeXmFPPaQ3nTl5QcnJuWBGA2YwX3+X+0rnbAzaiL6Kul9aceGhyuWqVatE
5gPZa0mdnTI1K7WwrKtWo0PgySGXZnf6BqxuNyJkaK3RRk2ZUIjwTl122lubhQ0WQEtUkMLLBJee
HCTQqrg0auj6VetP9GjFG3fb0hzBjoryc4iAwZBJZJ0YaFct1tyrNn7qcKHVVosqlYu55RasHCNB
VALXBkARkf+Ya0KbkrhWtN69EvVn/1S63/fuswgCof+vqEcSacb58HGusV4ppuLaV75q9b7TGn6z
kYNaTgFcK4IsC9gvcU3Iylxxy8yMKr9yElSvnBzuT0F84tyjmQ8vxN88u1KNDclgYfjI+jGRo8Ke
j0P0WrNzys7aTiA1ThWyaI4gs0AAB96s5NKADNFJXVa1V6ofWuVcVRvHarlWAn0sHhMoqkcOXrIa
iUn1Nmd1e2V/+tzfSZn59vVwkIROA8a5yGl6WV7X6ZS119FXBu6nqL+8vxdLjw91liC0wbtrLTqe
gBEgByG7duVVE7DEb7zuUMXHFq1S1eN9USsrBVECjYrfYmbzbW8RvGknw9Suhv2Q26/aTsCLGBGu
kohgIkUOCJV0aiePKFON4oyrjubcqo5er1tNCZc2FufozSuDe4wQmqR7Uctbo4kM42pap4k+8unE
yWn3IkEEfFboOKy4nC+aCBYwb23jmvbnKjnwrdD+yhTE3Yk9gClfQgisLC50tHofr1PzoHin2Hg2
toKAS0P7xugCSkL4SggQSb5SNqWxppYQgVK9CP7YxZkCb9ivdoI25h8hklrrFip5R5RMXhUP7F9+
ulUEs1wnJOtsdCVGBTcwwnL0jE/TZGWR3l0V7aDRA89P41Yd4FL1cAqR8RVYwpXqAstE8cgAessr
FLvPgrIIEMFBa4puZ+EZFAPt6JB8FETdiPzKvqWqJcTstbq7RmYFWOS3Yossf2nQcSXBM8a7EVB2
wHjmmu26ipZlGYOAL9EXrQhcfkbHwzIwynMz7HajUOIL6hK44uC7XPQ0ElRRyuRk+hXN6dL6nHgb
l9Py9IoSYmQTwPYCYj/ZitAhKyoHRv06tM9pegJGT2tP/PdeLRdCcLiwZKKLlbRgutIndlkk+jXR
D7Xhd/u1XPAfg3EMFY1gzJCZU9H2KZ5K6P+Vq+DQfir0g7OFRVpRkFsRspa3sVq1FiiXrxmSkHFA
dACSNu6mLRHSKnHA5kqvgAhjfMp+9ulDs9UgaykBV5EFhx9pKRh22aPtOzJVRe1VYTf9tPOHquq3
ea62ZEizADf+mFu6UoWl8iEvLyYqsI1v94+TcCnnDhUOLDD6gvADLqF8L/VdT0hMnCTkxaFyw75F
p56gg4vbvvL4y31Zy1vcQQYSCR6YFDgmcojI7JOuNZuehMx4+GRFu8062pwLJh8ALgHlkmtkCe30
xLQiElpw0sfAc77f//qVzZiNL3lramWMCHlg/Lh4UNMLVc+k2m2gxBTQbQ2RG1FsLxbwxrt1LQW3
H1FJqNrDgVduwP+6P4e1HQA2DFxEgBoCVCLmeCNAj7hW4mZKwuiR/8j3+8uioO7f0YV9vB1dZRUB
Ej0JDcX0X2i9pdTLW28+vrQDbCr4oHn4etKJbPxRr35m6q8+vu6/weeChNLcTGQyy8KlQtB1UP5y
T0r+6//bBskZTJXSIamJ8UvDr/tgi3N55aSKPj+onYTLiviZtMtaVKp17XlxqMQH5bfbnjcfxCvn
CMVPsBx4FQt1lgxTVrhMIVOTh5oVfymMBw0x5t1LJOLvKCfGuwslDdJZMgxlUIhZxWFEHuNHb9zQ
tOUSwRdHvhyhamQgkdKZ7zAw4Y2KMjoWKtZRQ+uZvs3Aan/cO4e5EGmV3MRpcAvlLPTy517/0G2E
bZabIN4Tb7BqYDGRIpzPgWVFVAGd14Xq9EGzHsudRLbw/TA+PAD4AAhJYLHm4wN23hpdAwbeLL9M
H7WtDOrq5+Oz4WfAZCwwsXmuWrWNQH6YNq9eEO0sUn77ekGlA2iHI/5JT7rBdhJNTdUutPJr8mvc
ycu+GF7M7sZEJNzS0s6bujDKDyn7lbV7kZ1YfGRSgI3ETYAAhLS5ZgneRjbZXZiZvZ+fLKBU7x/O
NQ24EeBJGuD2TuXEudmFlX1I9YPuns3mfF/E2g7fipDOv+LERB1HowtNRo56qxzo3/+fAH2+CXAl
SJLVmANzflu/I+M9w6NZhMAoIBsk43ZAPsiUyRq7ML5oeuZ37hbZyuoCIeCH4JIIo8jFF/YAxE3d
QQXU6IU8qnRfoerbGRUs4A4aOQHNpkpb7AGT32il14XehYAhtZv2h73hNWJwAIJQQAJjOl9/tU70
jjNewwd+cNLPbr0RTFw5oyAzFylYDY42XMf5+K1b9czuWBvS9kiVQ+VcWHbcfYREwyDUOYl7YOER
JXndlKDobEOzRATrSaN/7o+/fBMiUybA8kC5wETLnVQZosZDrBk0NM2TavuF/Uy8s0Y2qkfWFgoX
PqiNXMFAKD8KKZqQFnU90LDpAkYf8ukY7c/sYyKA4YEKQCT25SxNlKq5OrkeJsJ9qgXZVtX22kLh
yWwCqIjKBXgX8732GjycI9TzhEbyC/S+QYl3SGodjGa3C4zqSwtkZYhQi3MrGW6djqM7jG0bRkzx
QT2+lXNf0WlkLrETYFnDo0qulMwK1UTv3JSH/XddeyJbLFOrwwP7pYtLGfT4kskTdJmgcqt4mD8n
9k/H/Hb/uK4OD2MkqBlReS4zZY3IrrhoCjKG4KILFCA42i0nflUCnmh45OBuRivx+T4nsaohhGH0
oWkgC0GpvxWFWRMAyBoSoiAOESXocwGxTpOss5UO6LiGP3vVbjQTMJCgfUQvMMHIJJ8fI7JoarZu
F070WKanQTmY3Wn/JgAACfgaAjzC9kkzaHkRcXXqwxYd0I8Uv/aPjzwWIt4W3vw4pfPxsyof8A7t
xtDUX23r405CeXHtoCASbqNoUQA9k26FvmlLXjdKH8bMPvxWmnc4juiPBlSl4MMXmYf551e0y+Np
SgcgTX712UVPNtyWFWOK8UXGD0cUGUXpAJFIG1W39fqQd89682SQa9e+7t+BGxGyEihJ03g8g4jS
S30zKXx3422wYk0NwTktyrWBOZajeBVXNGVkNhBx0cktXrj+MnQX9XJ/FmsLhYpqhDoRdlkWhceZ
3Y0j63jY6a9ozdaSc7M/qIPMLsgYkNcATSlemvO91hpeo+q55aFCvihBN366PwOxlfPoF5ATIhzl
iYa/CBvNhx+7dnDtUZ/Cujm1TQDOkEh7zmCTOr/Ingf1cF/cimkywTiEMBvsEzgJpQCG0SIvW5gR
/NWmDywQHpMtqMbKlpiwesC0gHljiXxNPAMpOQfWKVbcoNY/5MqL2lT7pwF4nCi3EW14FrWqg9HC
PLZZD0L2X7lf9d93r9JseGlT0rF0Uicn6PwCQFx7rvJ3GCgQt4DWGnYKqBO5aKgZ+9EilcdCYOLS
k7aTakDYv9nwQjdvnoZOyg1SUwwfo6RDvfbWTsrehQDpGOXUJg7NIxaSyfX5j2mzhc3KKUJkGw8S
xGlhYeViZNWETzyMyRDaSTC6flo+sXG/a//GVY/HLZIZlhyj4mgyN/DM7sOGknOJRMY0HKt3POAs
PB6g4sAXLd8PnBCHWCQewxqlsH5ZbhjZFXWeDS9ddDEzcz55yhBq8aEqg/eoGWJUAJ0I3pAFXCPv
AXIc9AzXNKMHDT8bl9DaLovSQtDzCFMhe9xOUk2IclpjCMg0Q1PQIpiM/Z4Gnp6ich64HBGtmqtC
n4xR5gzTGAIm4B/xjtw/Pgg3cDEAbwxnWH6U9G5sdr3NxlAfgw7Vi8nGKV25RkXhpXjaOmhE4Ujf
jxfjNLZRNEDTgt/qr7b36VZD8pVDhFwuuk8IamZUJEuHCMQtvQrE8RCy/DQV553td2Ar8E6AK4Y4
p0Bgye5q5ilGNAp3eyB/q5o/WvuD/nMB0hIVHWMWQMbw51+5/pSMD3svAwyPwnzxfhbsm9LylJo2
Gm0GZ88ZIn8yv+nWxhYvtWAuQPImux4FsBHAy6HZnMb+2KTXUd9wKJdbLESg9vINZoLuOHMtGEhS
u6xxEUitX2Llam1cxyszQCwWYSQA4gXpmbRETQO6O6tpu7BQq6NTkLOKn5EXx907AXQgKsDgFUMl
5GJFj7cE1PcaC9nVHr2jru5/9oBh6EaAtEws1dXSzA0IAIvu4EZ+Ymzs9cpGwIsEbRhSCtA0uRjW
jNw2ibzUvRY29avCCHJ1IxCzJgHgPZxVENAhKyzthUG8QVXAJy6AGSIV2W/kLbbGl06ro1SR5fWp
dzV5wPJD+233HsMf+vfzjflJJarTD5xh+IEGY1GCMGzabbFBPu8AqCnQC+hRKCZ44xzVMQNDLKr+
rw3aDaDvmN9tNQNfXaIbCZJBahpeDbUOCUn5On11tqhCVrQN/YhEuhw3p3ifzyfAMr3hnpV51yk/
xSna+z2Q/bcaeENFNl4UBoPLQzpEY5JmbYuQ4hUYft9SK9/7un+bBW4ISFBNNAOXPFTPqHBXdJFz
HYJq/MzijVfV8tbE+twMLykytYbJ0nsMX3KC1kCXxDrR+iFz9x8llHsBNgR6UqyTjMolsWHkg1lE
V7UKdPJilb92r9JsfEkZ0Kte1TqASK6TEXj1ydjvPsLhETW7b3jcBZLHLCelHqYmujrjx9Qv0tf7
n79yUGfDS6YijfHIKXsMDyRd1/nudNiiRVrRtJkEaYFydHAxpw4S6sDtjrl2uj+B1eEdJBjQn0fE
YaR3YI+HdFo6LLoWluo/mNn+QiKUkIEhBA1okGVbmKLRLBRidEN0PdhFF7jgmtn//bfjS5aC08RS
E7ePril4JOMnY3qHpUNVg6AtArcJ8J5SoAo5GSXrwXBzLZVfbvJrC2u9doBuhl/wSLZmGw0ZzJA2
PuXW79j6rSsbF/KKpRBUEWBdesMQyzPQbaXipoYlMtjRPvaXfHrizp/923AjQ55GYyaxFTtiG6If
UXeMJ/4OO4T7HoFUkJyhClWKUdVR3AHeiwsHhdhw4X06bXUwWNEEC2X9IMh/oxKSE5FVl7lxU/b2
tfvg6p+s7sf9FVrZBfBdABMJei3k2+Q0XlyiOwZhiXPtx/IxMS/Ji1ed4mIn87l4iqDUEc9ZYa+X
702kOs2mqyCm087xsevO92exclxnw0u3ztTaVRo1GF652t5X13eHr/cFiAHmwUK8ZAHPErYCxCAy
bLH2DLRaaVzlqpPcj0KXXeHeDcxHdnv/iUKyEJF/vHjgZ8iVaYo9ZHlrgoeCm7UfsyDzNnZ8Za0E
X46wG/DEAMKYOzGdlzukMgvvGucHy/NLftT4xnasnNmZCHHobhw9p6x1i9ASnuprYp+H9HR/M1aG
R2QEMQWA0ZHwlP1IUk0jrDsuB/a9Be05TuvGHqwskYecv0hro7BrEaCK4cNQlZVJCMolU7mgO7Fi
bPhJa3NAeAQFS4gwgDFPst/9kA7lYBjAOD1OzqkrL/uX6K2hEdAFQFHJ78JaG9tx8IokHNynMUj1
h3cMD2SWQBcIKLrkpSI8RUaza5LQcf4eWep7n++Pv7YBGPef8SXvoiqBMasLjE9NPHWCIg/anUTP
wiIhnYmFhxOMMLBMn+bwSY2HdoqubakHVn6pyq1TtLbFtxIkLVCi0YoowjvXvgt7fkzdDZu0Nb5k
9FiTpUluY3z17yI9WP07jtDt50suGFdt4KgbDF9GeCYEJt1//2MP4Nohj4AAicyqMFgAHxuTGqHu
5pHopZ+zh8piwehsPMvFMkumGxkR8HgJWkE8FqRlqju1TFNQIV373jen11PQ6z/vn9bFRiClLZpV
wGAAyrPI2Sou3oWtNinXPA+qyafZ3p2QxpcstsnhoxIL4yufxqcqvP/xC1UTkGkk/YH3R7gcD6q5
rTY4cQs3M5WrqynneHywsjMKpTYuhC0hYgVvLgSF9BNVa0u5UvcLz1C9/1LQvSZJzAPdK3F5ini/
nNgxDbx5HLOBA3Aera+ltrHHqzNAgRWqGpHwXOS9EjirKK1v4tDMzhH6bejHmB7v78TioKItBagH
wNaGGwFOmWQvYmaoSWsy65pqxqHVTkkV2EUaaFsN+1amgleVQCWh3adAesw3I+9MrxobVLRa7qXS
nqry5G71S1yZykyEZDsoYHVFXkGEovkGQM7jY4IuYn92rxcSVaCdeOPvwp7M55FONMsGgopZN0Nf
pktaB1Xme3R3UYwofBP8aSBYF4FDSUEKFKY12dC4V6f63DfnNAm8ZCOyt7ZctyIk9eiKtnK0mLqo
WPlW5Ze683xVPQ/GxgFbsVMm8FUI4gI4AVY4eSZWl6a8i91rEjSoHfLAEHF/R9ZOFsiYQbWFUgy8
3cXfb9S8iDpmgj/Fvda5b2aHNLuoW5Rwa0t1K0JSEsMD46MpRLTaaxb7jhpE6XP8/f48VhcKKSUw
gYB/aWFLrDzl5pSqzrWxPipRmL5jHzwbMDTkNaDtMtCq4oZbIagVXRM0B1IDSvfClMAoiBgrytxE
jeCiGsYpM7fxWmKjxuqsIsOaHpUtopSVnZ6JkLahrzvw9nOI6KqTW+q+Hit+udsDgXKjyQfgEoIW
G3ix+XHKnajSjISkoYfU22OTbjgGK7ssKGg1KDZq+8E4Mh++1ykHEMdKw8IN7IO92/0TiR/w56O7
IUqsFq+UQlMSO+EaCds4aBJEyU67D+lsfEnZRo2yFs3qSOh8S83TqOy/T/HWtfDQAiJT+Mjz1dEL
MIt4U0vC8cTNT6r6cf/XA0VnoGIZhxRC5sNHjsHVfvTS0PReLPQp2fL6Vg4o8AtgqUEdDHwzV/p8
xQUSMNP0NOxoaETnnoZk2O/UwESAQR96DHYtmZbcTBJm6hRTyMh3Zh5TdKpXv+1eJVGHAV2GYyaQ
6PNVciYnavSpTcPGPE7+YG4YInHCZ64xsmG3w0sXQpT0LRtilobt5LvRT0pOCT1F0YY13ZIi3dOE
o8eAF9VpOCmPFkUz0c9Vi6UK3rNU6FWGhVopS/KaSomrREtDJzoY/Kjsptl8W6t/x5fWiiUJHhGO
moY69vnAm8M7Ph84BhN4AOE6SdqMhIDWTnUPfVD+5r0/7U5oiM+HOiDVgPc6dGJ+kqieWLFXFBk4
9H3Dei3NjWfEijEV7iTaniGkhNeW9P1FNSXllHlZaJ5RMT5lGyUxa2dIBFlF8xNsr1yqStuk9sZY
z8PG+mVWwXDy9JO91ZpeE2ELWR/geIvuXoiGIu0wX6Q8GyK95pAiYm/NpzE92OlTHh/U9qDAkx3Y
5HMlYMZWPc7q4gEvDpmeSP9J4RRgaNDya5ggt32OPg/NflMOvn6AZhHyEEzQ0t6g8ZCNzutDHqYx
YHsnQn7vPrtgCgWGEhuPb5XPFo8tNrkGIWHUfTR/1PXeUhbA6W+Hl1Yny3g5pB6GT6ifmuSQjN1+
5RMkzIBa4S6C9km6TRubDJqWkrCuYWWVz+puthdMARUHuE2BrAPVlXSwyjYv2MTMRNRotAHbQvyu
nJ/Z8OLvN363Y/MxRgclFMe6Bw2uxsb+ivMhqQVuaRSwiHQTqtKk4auEF1Y7oGQV3WM5O/ed7nup
4+8/RACVYnGQmMODSxLiEFBvszoTBeL/SYZDrG5YkLVJoFOPiLfiOl0UTwzgnW3z1MUalccqP3jV
EZUy75jCjQhpl5OymHKWQ4RXH2O0BDq8Z3jBYgYTIfyy+S6X1Qjy6CZNw9x+yJyzsjH8ion1kNn4
Z3jJSjixrjWNlsDXiI+EXGr6wavBgHh6xySQOUbxMLAgi1KfNCbEdsYqDRUAlaIsPbCtgJY4KPJp
BbbhHwlinjfKoClGWdAOTXScivrDj6bYXfkGZb4VIMVPbN6AcVvJ0hB9PcpLv4WgWP9+AMQFyyKU
ThreS5ltxK1CQsW52EDt7WZ8E58PhIa4VJAGkrsO5BYxlTT3AFDqBj9S/GT0k/3cMUIISN9QgQ7g
Hm7u+SaQPG9aHmON0uGkej4v919ps/HFIt5sckMms+IRdCH7Cnyvsxu7Kj4fEBz7rbHXAlbXJg4j
TVukIc++mezM2Xssxc340oUzwrHPmELx+VMQ96+Yxzu07GZ8afn1saW2m8Dldge0Hz6+575B/Zy4
M/G8xZ05X/04pkNcunBW+XD5wXZzNGHxb0eXFsco66bvoxH69d3gB2OrO/PaRXA7vLQ2JldoE2c8
RbHhqWwPvAQA4cf95V8zpfDk0foZ8R3BzT9fHzC0F8NQAwPoZaZPPztPXRGMDd+4MUUQVTZ0ALfD
QghKrkViI6vUkTGQSYRRjAJl64U5lyS7DNVH6nkght9dsCy25UacFNNt7GbkyDiloUa+2KmvsY/3
F21tXxAvEZgQ0B8isjtfNKI0g8X6Ngkz+9DX5yk9d1tX3IYIuaJIpWCZY45IK5Y/tOprG/81en/u
z2LNegsaGtT7Ary36MNVUiW1Co53FiDFeFVnzf5QMcp7/h1fMnw5cPCRYWH81vuURmCn/o+q/mVn
GxHErVmIhbwxr8gPuDFLygxU3lf+bLH/cxLSFadw2js6wyTGLhgyv4o+Wvy86WqsaeHNUr299m4m
oTlkYnmaZ2FEAz4e4uQSTyctfsdNhPwlYuqINIme8vOlSnJHVwa9ykLDOpvXwtwYXiyFrOS3w0um
tmi9ptYdDF9Uv1LrlP3dZMdIO5Pkx95zCw6oN/paBFyRQJO0L+FeXvQTwidZBVSL76n9hrVa7gao
YlCKAOQpaivhGczXCad2dBKX5SHR4ZaR7y07NurjmG+x1i11HC4HiLlsEeiAhykpiOlQNqiCaAok
0n6FGuPd5CJgKr4VIOnGYPLSqEoIQLN3385Rc78bJ42XqCU61CFyjBZ48lKlmtuzKSmK8InTL83w
efdOwytDOgvJcHByyXWPSmk3VuMmeZhdrBeylS1bWg7kf1BdjMcuyitB9Tbf5lH3irGOCQ0VdFoZ
P7psf6xkLkC6hqp+cAabQYCbHtrmMHbH+8uzck5nE5AUoVRGR50oxi/p99F6HIoA9W+p9Wm/FODt
RFdOJBURYJ8vE0lHBv64tA5hxemlNx6a+JLRy30ha3sB5wx5fVHOv2Cmpo0WaR7KBUPrr9r7aupf
7g8vvnFumlAdeDO8tBPdQNRq1Gwa0rwPqjYouoMbbTUAX5uDgHmjwgWgeGCB5wtV0NqyUpLRsMqe
Ql3ZSAGtTeF2dHEYbq6Iwp5y28owOrMeG0LRaY/6zbABdFmZAuIZ+Hg82UU1s3RDWAqPHAcp3tBU
X2kZbpERbg0v3RAK6mnROwzDR9hoGm7p28oSwVt+Y8kXQCk5aVy3ZclisKKF2Vj4owFquqtS7NcG
4VhqAPKLZpNyNaKr2GWWA2AZ6vR5mj4qZXcmXXVRh3bjElpbq1tB0n47ReoqKKcCiiMgGfPLceuW
W1ktwNZATgBUE0LhhrQZPViR0UuQA02j/1CdE8gOza1o3IqBQnIXsVZEwWHHZYqCCin2rKSRcs2y
b431wYuObXIutzrGrKwUrk9YcAETQcWLdF1naZy2BnpkhZ0dFD/GrS5TwjZItmM2vKTWraVmntcA
ToNMEGiXq7NCvqmJ39FjFNy3UqsTQfUjtE88xuTYruFUypg3At/UnIwsyOmGCVkdH5uNjoe6aHUt
XXjG6GqdNSCy3vyljmdCD/s/X+CN0aQCkTkgg+YWKnKstulKBubJ6ok3l63uSWtfj9Q3MPgocUWv
VGl4ICC1KndAAdqzx79TdcN5XR8dGCPQaiOeJSeF3JgarTYi7M3tQ9t/ULbi9mvaBnjDP+NLa1+i
B24N8qgEvZ8+n5Tkm70/KC2yQKAIRGUcwq6edEyH0qOGE2H1Yb78ly7ZwggsvXsxPkrKcHJEAafk
bKiFmpukFkl29mj3H1ztYJh+5B3In/2nCIJQCIxoDays2Kibe04xEqMZa8yDPme965NudyUzdhhM
fvgRQTMQjs0FVF5fcKqNCCo2ydFFOUdqbujxmtkTbVjhyQjTKufI4lZzW5fxOPS0wHAKv/czoLM3
2bXFisuGCdyWCELACUexojQRCh51fZwYxKAnjHGxhpOpPedpaHfAoARR8w7rcStOPgB2naSJ08ah
kQc0Pyi72wFhX+D/IdgOtDwydNL4aGsxDpmDC6+yf7D+Izcv+w8WQg5wLsGZg1CvtFy2Tqy0suok
BCm8qz7xfn+wHQ8JlNZoWCVBTS1dqN1IHYpmyzCv7DJlD87D7u+HNoCRBUh2EOjLPJqFZgJFA4xR
qLiXODlvvRVXrjlcObgcgBtFLFkmouSZQQdcS3Golde8Bi3/MdYOXva5Hs7DVueyFVsCWbDiyPAC
eyeTCYy6kmSJZ8XhhE6v6SnPPqj0Yl6dd3gGMzmSZ6B0WmxGwocyvNeJBrT4fX9LtuYh2aqcGJUg
nsGOk6OjXxo7aMug/9vbD3DCmcKpFfw/ArctzcMqwZGEzgzgQ07RdNSi/laN4dpE4J4JPAoqMNCa
cG4T0WGqVfo2T8LKd8Yn4j2Z9SGtvm28LtaOGCirAD7Hm1sw/86l0MEzh0lFpUdv/yHOMS4CIzt4
pa/nwbjFNrByn8Mi4hmA8hoEWGRMWIfKJK9jMdLYyqNydN0NZVy5zh0UAsBSgXwGCintSK2zuuG2
GYcOmlUnzI/1wNiPUxGOjiBVQfcVdHGRbvTYs/s4L5D9qjQ9iP3M0TbuqZU1mgmQnhgego5Wr7ok
HCw1iMdD1b9jFyABNAbgS3RUQN7nOz7ROFKq2CRhk5a+opb+n/sKuDYDHFu4a0gzL+GjOQymF+cl
0BAk9it+HtXdJEwe4vwCqw+HRLSZlTYBAGK7UgR00XAuLfhztpiw1mYAVxk3n0ASIDQ7XyG7rOOe
KlaB/BQ7D4lySfZDeAWy818J+lyCM9Ju6hxIyCu/VZ8687x/DwAMxnMbuB2wVUsrRME5WxhuVIBF
Qvdr5ZBveYQruoa7AkFrEMS9sbjOJ9DlfWlZkYNwLH2OGu9YGPHJbfd7N6g0xJtelDWA1UBS6Ckb
rSKK3CzUipPp+Zu8oSv7jKEFjQEgYQj4SvtsdMbUI6Sch2N/ml61fr89mg0vxN94zbWGuthKJXmo
tJ866qNz3LSbjUG0IxEMLkgVwVWTM6nZiEI65np5iPJh6m82aF9xmmfDS8c0MRlrdHTtDuv0QvKD
6n5oUVC39YhcOUtgbxFd/FAZgztIXIQ36yQq7ZnB9CykyUHNH4YGFQzvOEmiAAOPSPS+Bh/wXIQK
tnBz0JwMUHDiPMf5RkJq7SDBT0PNpyDdxtUwH15x0w5BRlQm1bTzx5cMiOT7+ry2EQLYJxgHgD+S
KyN60yvNhuZFSPpnkx9L69wn3+HavEMKrk9YPVC3oQnofBqaGk06TSOcJo7SiK8T6EMmpfVb88t7
5OCuRr86IKlkbuY84chJxVYeeuMnY/wYG77aBHq2MZsVOCauBtTGIpkjCiXka6LNNaUagOYJu+ZE
ah9YiQmFUe6ZZKix83v9Nbcv7B0hQmTUkXwRzeZA5icdBTS87AZjqoBDU4LsXOnH+0u3dtIQTAVo
HM9xdFWSTJaXm3Gr23gog2LEL+iHut3/IhNdsAH4FLkdJLTnZ4BVbExdAzg6vXwq+m/ObrppWCys
DJwD3N1L/hi351M8eiIk0j904JyqzsV+cA9E4M6D3cC2I2Axn0Kv5KnlEoqYV3fAtaHs7pEhpvDv
+DLWuhqjXnWmgoRaO/g8ukzso7GbGg0ygDQUdfwiWOFJ22DrSQ5uC2yD5ZEL9ZMpecc+Q/mAyACn
gr1gnjD0Pu1MHZhVhaGC6GL2Gx7IyrtClHa78ELe6iolW4K4l65ErCZhPz0XX9GuuG991Tg27rPt
nPbrBF5hoM1Ge00bjv98v2NE//uhBSLHarJgREoyqjcms6Z14MLHUYJbC5Sp5IgMtEu13hS1MuUD
e6Hp/zm8tFZeo6SEiOGV4icnv6Itf3ntgsXNKrLBKEGFaZov0KCWudFpDXTOPRArKPog2ZrCUgTW
XvAeAxKIHmZyCibWI2vgHczeFD3WykNp++OwYc+FGzAPrUEE0trANALeAzbx+SzKOKV9Tzu8jOwn
qgesQsfIc2IfrP3ovZkg+WXPjURNgCKDflvHwf1aj3/un9fVtfp3IvK9FHPPLUFOBN22LwnwjSAo
MA73RYgdXawVit9QfwjiwAW/1Zgys3fLnMAvpMHg/aJb9VGrAqASYIcEC+siWpREPXLoI1AMaRco
lR+5GyqxukY340sOm6KylANEQsLODeLhIzKT+yODqEyDN4gji6cwngHz49QmBdaOO5gBsY9VdKCo
0ti/CSJmDsJxUdMqp44oyVlRg0kr/OxNX1Ln6/3RxQ0gbzFsN9AwsLGgk5fUIXJ6msRsQn2gXykX
PgSOFYxbT5i1bUa9L97x4Pex0GpxvkgVfBlrLMckrLXv7Knjf+7PYW14JAmR8oRLDjdNmkPH3b6u
I4QKqvKAVjVbNV1rhwhAOlR/AuAIb0O6RKsxV2oQK4EwQLnUWeq76Gs67GYyQ1HGrRBhtm5eL9xp
SBYVEIIKVvc0bj2O1pYIAE3A0YFsFD3w5sPTHOQKjNlol8W/waOMvtzfgeU1raNI9p/h5WBQriWm
NSUYnpPHenyMrJNjnXp6NMhfJdkINa5tB/KcAGMIYDe2fT6VRFdBChahjqhx/jLNn173t7XV1Wft
jrgVIW1GbERTNTQ8R63PhzwHc8rJGeGiBa2y+8WHyAQcfOgeHktwCeZz0XJFT1IrARGFcUr7wxZ5
8HLXMTxgUGCLwmW3cDhozg3OrXx6acCyVGn/MaJP9/d9VQDKT0X7LNFDVQoCUuDfLZql00s1Brb3
MVH2A7lQaYeMDuKxouhONq+89qhduR25goXXV8DCl2x1A1nuNYZFJ0IEuZB6AcPCfAv0KKZZxafk
qg8HkBRn1nECjQ26VW+liVfWStA5iZZ1QJegMdhckOZyY4g7brzQHFQzRfXY7fbFwTADhxgASoRA
oBpzAXpdZlnMY+elfNasa5lvlC6tff/t8JLeFYMyktZQ7BfWP+b5pRw3HLOlXs8/Xzaz6PeiORM+
X6ensv+jeP9pd3cQggRBmIrYMW5S0ILPVyiyewBxp8x+cZyP2UPTbKyQNAPQsiDyhHg4Qmh4bKGw
aD58XTls0m02vKDtuQ/OsMM4xUfT+rNL596koPErfA1BKg/WnLkUU1eZ0dp0eDGJ409fo1bfiBKt
TeNWgKQRNq87s9chQP2aAHJjIve81f9FUrrFHKSjiogvz/MJIuKLCuJR5U8wRYjy/76/UpJv8z8p
yBB5ePniHSynVUuVuVHVQcrU+4p3Hn1mn+yt1XqzcTce1JsUpHIQ5QAfD0Id0q7bzG3qTCv6l7K9
tO6JoC63vwxJ4jv5U2adR+8r38nGuBApruMbZ4EotKBGXPUv/INRHYedtG2L4SVnYTC7tNbdrH9p
41c2XbOdRv1tfIRqRXwLqADUOM0/n4J3REu6onuhLvMTeuiMneGz/0kQ96pwqbD70hGeMocDjpB1
L62fuw5Yw5R9xup/AkRCFVcrrj8ZU8SGqC10R+1fCv0x6h8y78TK8/3TK9nbhQjJWHUNsExpp/Uv
rH3s+WUnNyyGB2wPoUXcFPDcFrDcsVSIVrJxfKHsMSUndzrt/XwA1GEEgbJHVtuw5E0GZsKDhvOX
+Bc1Lu7OCk7x+ejSBmAgeLZXqr07Hcn/nHftS6M/R+SZbHz90kAhzAFMlKi8Q/DXlgxUza2e0Xxo
X6bkQJwA56e1grj9kLJ9ZeViHgjvCoAjar5h0qVd7r2GAFfS1C/RK7M+uFspBfHf58YJHTzf4rCY
AwoRJEXgZTfoU1rXL0Q5DvVT3/9qHd8ajnv3Gk4HFA2V5XA7Fryk+TgNtVLm6gvVDuaXXtutCSLZ
C+ghTAb0TXYCFbNDU/u8sD9w93vjfo8Pe78eFKeCOwVpHcTbZXRSUVbagF5C1gdT8X5qVfUt6TfW
Z7kLKCiDDqBWEWQzi7AW0Vu3dzvOPxQTWGevffGQGk8m23A/lgYDUpCFxCUEEep/SfuyHrtxndtf
ZMCW51d7TzXbmTqdFyNJpz3I8jz/+m+pLs4929rGFlwHnVQeCi1aEkVR5OKi+DCq7aGuYqeYX7I6
RD2h7KLbmgRQPfAtkTEHPEJ4xOsZYfYU69OLNn12yKloPJAkjvsNK2IEV1IEhVXqhM6lSqYXtfw3
A2tU+aTK6Gxu/Zu1COFsT8SZTEoggrqARvBcpDJK3nW35oOLQNEMQoDvfsH6huuoEWkdgwi7rTyL
HvrkZ935beOh3Py+8m7sCp52HByNzCfAEvxLrlyBvCwbo6+A2ozBENKiGZ0BKUXS+NEkY+zbmBSO
ODxOaABBbZYgqtfyRDfB6fqSRF6EMEh8cIZwzt6G4nR/ThsbtBIk+B9gJTPtTl8mHJdLqfxBEViy
s4cCzC7nifnPXOCur5cNWOkB1OuYSzr7S/alqk+17DjenwWiXmsRFTitpwrA4xfKjstwLpUfqsy6
35x4zUCqGJRMCHzhBStufj+Yy2jVVvY2syf7VC0SLd4YHiOj7RAqXpDkEUHlCrWTXlccPL7zvyPr
m4w8/maBOGQCEUdUHoEKCLfseoHUWc+dXk3LNzVsJx8leLGMonlTAo4FgoN4lSH+uJbQZHGkJ1pc
vk3Tqfhn6v9YTrhTVeH3A/cBFgMA0m7ztNS0FLzQOuUtzR8z55FEX/eSGMDJWYkQizlyOMqm0Yyc
1/U0FicqS3DfWBCMD9w37BQCUDAlwiLRJjfmdlbR6yN+Wx6+RE+67F18o0dcAlBK0FReuy3CS6o8
7emQgymb/HAqrzje3wLZ6IKj2ejuUiolRrfK3CcZgje95BzcGD58P4eycg8K4SiRJbtj+ojbG/T6
GnsrxweGCq3puRoPRIZUutFXLghhbM6sAn9BjEWBRrwjdj65b/Pig5wE+RxlJ970XZs4NBdpPASC
cT2tjwQ631JFVyP3rWpUjzjHtK/3Po0ApTOQWkO1DuaA5l9rCUqfK1ncDuZbXP87xIe4O7j1n91b
vhIhmtYq7/TJhQjzuXVyL512UojyVQJmAdcCapwQ1hbrRyO2xE6vmOYbbqB4ODSmZ1p7LzmOOLTQ
ahqNG+CviZ65OVKSTxFa1JiOV6qDX9tonC1rBb2hUJx6HY45uAwQYRbOdqcW+oBwo4O98BXVN1LP
+LR/K2DA4ZsjoslJy9a7rUadOtjRApJSdMsaTp2ssH3DOgEZzflJgaHE8RP0dannaNZy036rHX9A
TKV7LesDkb0mN04477+K1tU8aHBDtWq3iYIkT+G89d/KpTpYlm/XIKgrDtlHlutKEJ/ulbuWVaY1
9CNz3hbDR9RjcvYbw9VEhO1IGqsd0g7jf+/n0pvj0ru/3VsKBbQv+CbBggdjKJw8zUAnv5jyxkrt
QWWf4u9d8YEV4m8x5HZ4k3TRbWrrvsUtotlv7VBcFr07udbh/hw2LgxOwg7CTO41waiv94DQJCWM
us5bFZcnvf0ZxY5klTYlvJep4r2KbiOCBLe15lgzwQkNCICnNN4CCPMH5nAlgazngJSLnTfxiDkw
v029+gPGCeeZXxFwLm8afyZAn1EWLc4bVR+m4U+TXshOMMy7ieX1kLCziJujz/h6BpbV9Zlp4q5T
5pNqBLPMM3tPd6xCHzCwnDwZUA9gbm7In9QK1LQkad23gvmN5o8ggzYe6tmnxmeE5uu/1fJU6V6X
+io5LrvDOhAO6ajEJIiB4Z/17JIkijqSKdZbMj21X/VuHzPK++JdDy9svxrlzZIlGN6oqXcy8WOv
er1nkThBt4qTKFr1Zja72bbR7od6mflAdtZr4fMxPNpdYYHQZf4G9pHpCyF1PFtvi9t5WZ549J/9
349YCOAY6HbNiXzWy59F8EBmE2V6NojFIg/ItQ8s0Hv3wPeGC0jdrgVUc161aEAdvUX5UacvdGfB
LV8hjmZ4DwrCCIqEA4DKpAMKbaK3nn1yvIJ92r0+QKDxFpEw5ECZCuo5LkvbF4Qqb0N7sF9MWSrv
1v7h6/GS4J1fESQXgcyotiALkEnKG4oHPN49u5akOm+vIQjAww6W6R0uLfg1aORUZ7GGRkhD9WI5
SG3HXj3vPmOA8iMwiPVBWOUmdJr1Rd2iZkF5m+bXLLvUEhW9dWwwPG4fRNIQhoCVXWuQOStgfEjR
jELV3ubez37045OUgU3AZbyrEbgxAE6C/8Thy2sh+qi5WVu1aBhVnOvkRXM86npnw0w8dWevaC4K
OoubGwFtwGTE+TQjUtqJM0V4u3hL99qz77tVdjW+MJXcbpk9Wxh/KT0k15iMC2BDZ1E7D/QQhyjd
gu/bZh6bIXaMNysCW/dLFe7+fERQEKNBGT0qlEXofWtYxTR1eFGQgXme3coyqlufz5n8QTwNrbLF
qjW9QOeZFibxjbVed2G/P/D1V6Nz6Vdua9O0rt53GL2qvxTk1QGZ/H0BNwcauAU490jOw2TchpoG
hca0z5s8zAHgLyY7NGfUdY4y1smbVYIY5FhQpsiru8BJsp5HomStamdKGXbkWVOe3eD+LGTDC959
RdO+SOu4CmtvzA52d7g//NYiXX+96DJlZasQxDpC50dZEz8bALrZm44SFkjILGdmk/cWn8GSHpX2
pP+PCyTY7TEzGgYq1Crs1YvyqsnaXPP/feXy4euBd4dvgXgfPD5hgdRRSwYUaVVhpyznkj1O46li
37PyUzFdTHIGqfb5/o7cGHHcoMiIQJMQ30LrH2E+U7OUUd1PRVi4p+wzLuo/hexFt7HpaIwITjcY
DRhZEcTQMlpkILMqwtlgCJJemhwl4kxy/DYUV+fxJuRqAb++SYHN4IrRrSGpwtn04Nkc7Lk83l+p
TQmod8C7EbSviD+tT54SOaOlJ3UZmtEpVv6MtgQVKBtfcMiyyqBdMZVlaFDdI9MfukgO35YA9EIE
oA7VOHAqBdPRozl42atKFtq6j3hQLnO5t/aZKxHvSA04tHh/plTVlKJdshBZKSAKFOVY63u9Jmgr
WtaCEg1gFZwO4XiklZWqNlp5hl18dBFMRn3zTn4MxJG5s4H8EIdEg/NLsID14LhLM6g0bItjpl8W
y0NNVvRrvy4ht4Yu8Kj347Z8rUtgxtAKU8vykJjIQqEQQXKqt7YaZgI3BY9DoNnmevzMHqZcxxWN
S6h//sNaba9nqXOoO09kcxGYwnr8RNOjUa0aFrLkIfpsz/uPArjW+LMd+8wBh+vhy9lcWq1W8tCO
v4408vRqZwsnvsuAz4DtFQCMDV/JrSo1VZKiCNPaN/tv1rz3ebIeX2SzrFg6s2jA+IZ7dEHksn9/
rz9f7G4euzQy1RnD20+IwXWZxFLwYyTcQjwhi5IljiG+IW9p5zxuElrl4WKBZ7/qH3T9DSeiMdMH
Vdn91MJSXQsTdNUZc9CwumUeztqTU3g6+Xz/rG3ccIAs8KmASBsvRmF8g7LJAoNSzm1GSVuvz0qP
aYfydF/MxpHjAjjfJNALNxD+zCiwYlrZhOBwYcWxKT9w/yBPjmA70GBQW7FNDrOzxrHLsg716k01
PLOQrNPGpgMuxEvxASWBERTut7R0dUo7UoUmObBPn6ZvzXSQFWBtLRKsBgLU8HAQvhQOtl1oRp1N
kDGxyu/xd+8bBU8TFFSCmglFj7fVOHOLhSvUrAnnJPfnwzR/ZAK8lxMvmXFAdiMok6rAaphT0oQv
1K4POf7u1yJkbXDz4Ejc1pnkWunaI2uwQKBs6bvkpGsP9yVsHAe83v4rQTDdnV1rjQNah3CJcy+2
yQHp5aMy/Cp3h5CxF7wrOWCrFkDpYgQrSZe5mSejDuOfdXJxqw+cNziVuDvBTAZSBK7OVw86Wxli
dbasOmzLb3PtE1vmzmzp6rUAYauzkVZ9okOAwc6aeo72Yp3gvSAEZKIYH0YWucb19zt5tZBRGatQ
7/3K9iZZVcDG56/GF46aPrVzpCUYf248dfS0r/fVaMPZWw3PxV8tf9kvpGwUqJHdXBTHixBv2I3J
4yuE7tEApKPuCgm0tQgNPMdWSpwqzOjzcull3NybM7gaXthfS60T0lsWhm/Bh6UeW+04NlRy2jZ3
4UqI8LzSLDZMqGeqwoKdHDisl/u7IBlepESFDzPWeWZXoVX4tJRXeG+Nj0cV0qMw2OZNkHhqEgdR
yqwK3e5Ylx7ZjZXDFmNohDHw/ARyQNjilLGBsdgpQ4aOUH9XrUcljvbWJuOdYKGTFoKI4EBY65A5
0HqIrakMx5F59bmPHuNe4qzKRAh6lNalVikdRLip4lmP8Zes2skKyL1VpAI4wwz+w7UpHLZGG5VI
H8wiZNOharxY8/arEU4Zb2aPkjRQKqxXqY3SFEQYlIWR8ik1HyIZEffGnYNLAAENxMeQyXeEXdDZ
2Lppa7FQXc5dXnl9UnpNfv7n/iy2NgLYFoKGEXg34JJez8LqK1XRVKUIVRIqNXqO4kDIbh2ZDGEn
mEaGfESHpbD5zuzXhh2Gev/TCp2/uKfHyaaRfVjPIgPXkGb1CJFN07dxeNUli8SXWnDtwZwMm8rj
Pbcv6Ap9eTVloWWoaweG1HRyUpOzjtpo7bh7NxAJwAzwyMIzWqyYbcq4iBTdpiHtfufZsdZO1JbM
ZWMzoEucbp9HBW66gcXEquIlifMQjVMX5aAnb+r45/4sNpYLsG3U1fHOabd5oJywonUpoeE8f8kG
wFu8AvWz92VsnA44SZyvGTlkBxQU6x1vM4PmadIhqFGfVcV7nRRvL7MCtyDI5iIyw/t6g2JXOIHl
ktt6nUMGq9rjq1o0kt3mer9WKySB3vuBAfnFWVnWczBLlMAP6CMdRueoR+hn9zXKyTFBAgIjzruc
Cs7SkChF2o16Fi4AUzw2snjDrSIhjwvTB9AXUj83iXY6zJHrjhkNDXKmDrzhoyUrJtkQgYE5YwPC
PRAmbPI4OfrcJG4apuSkLQOYBcnBkHU+39iFlRD++yunLOYRygwt/kL203BAkpjtTuqCwZq3uwIV
I5zWG1IfBFT6Ns0JBHwj7Vcl/Xz/JGx9P7xKnAbsAd7QghY5ZOgs5AVS3EPUty4Eqb77ArZ2geOw
OGce9ls8ak6bFmaZOmmIh5utHuzydWz9+yI253Algn/C1R40UxOrcW1jo+mF6K/mfpcPjhKv8kCM
0gQRreBRtqY+RDWLsAXFkTWHTPKCvjV4DlB9uKx56OeWXCTWWwLuFEcBHc6FWE/E+eyCUXx6svXd
7zcI4jcEd+8B0RDWCYiPzuV2L0y+lCAj+7V/F65HF27R3EVPbbTIS+C4+mXxDN/+/vgbioQAMTwN
/jbhTUbWuxxbRj2ODYlD1X2elBeGiIMr2YltEbyRIyojcLsJhzlxrNrOdSsOU/PUssdFf1QiySw2
dBXIUATSecQKh0K4FTonyahOnSR0htSf/lrSRHIYNudwJUA40EozLwa6NiRhtTxr9Dmt4JXtfkcj
mIRQDIKIyD3AvVzvRK+Okaa2FWzGUh/HTvNY/eX+Xm+uEsquAcKC23STEVjMUleywoDR6M/FZ9pd
9g8PlAbP6XKoiRgqRoO2LitKJQmj/NyQy7yP8Q83P/LpeGLhhOERjQtovT5znFO2VBi+dV/Hr1H9
AS0Fv7fNsyVwK8USiCwpnWoBIR8sauVRPfHiv+sPmFTet1vlzxNEcUUwDnH6UaMFyUOVXmzDt3e2
zXhfIk65yMveQfMo3grgSC4QUR9Y2Mynhfip8wA2PGMndeH/k8Lr9EApB6og8TwPqlEULFbzMNMP
duN3rheVP+duklxxW9qKWljOTg9f46aPAl2auLO6goVae3Zfu/wD6nQ9vHCiWWRHZj9hvwfN8kbg
Tvu/7h+HW28YEBMkKdHMB8x7N8CuylribphYEerOmdCjlpyIe9Z38vm8bwZvVAyDwc2rmGEy9CFL
wA2MVcr93PwXtXQf2AZ+uYFzFkmy2xTWgKhPbdI87LWHNH4yd8MQePTZQu4NMWg43MKptpck1RZm
5mEaRf5cxf4oy4Nu6dG1BP77Kz9mjtsiAX8g0iauhwqFztx//2MGyKfDpeflO8L4ZtQ6YIVFjm9x
XvJDP33gWgCGAnluVAQBKy1cC4TNy5IuDGlcVHnqh4TtjvqAgRQ14aYOoweMqfAiAddYzPIS4yP+
ScZz+w/5iL3gTWNwN/OCVRFAaSV55WTuhLSb61XJmZanxPLa/ZlEzAOhBs49hS4GoiIBWzkqTo3k
nqt8p4FTfuA08xcn7B5HY4vFOlPROcyaWyyT7pPpYozeaB7rZXfMBJMAARjWijdjE32AWC87i9Qs
D53pQUsvucSL2TJJMNogAsBKoQeLcNiiqmr7PMXwHfMX8yHLvYFdluIjUjgxL9Le0CoxfKVEqZtS
G5gAOvslSvUXD12L0VT4vnnd8MjAfIjID0rqgV23yPpYx5ORmsxBQKPWz8vyqrivqaygd8NyGCpM
B2cZ1lAzLixX1fV5gVbwNMxzNGkfZsk6yYYXDAcoAytKIgy/pCgPeaz343AQPUSRH64HB5WRYmKp
G5I5LwyWhR1gMrNfSErxtj7/enjhAu2BZW0nC8PH7JhnXyd7Z6sSfrUB3ANKew3nDYVHwvJrpKwc
I83ScEHqbXnV9y8/5zzR+bMEWFAxbzUs6DtZ9GQKSXNy/k53dnTmX49jhncVAg08dCh8vet2ZK6H
fgib0uvLkyEDQW3o/2p8QXtaBMFMg4/vsF+xcpjUox3/c/+IbewwvHiEqlA0gZiYSCWXuv2YIyeA
dtTNZ/OsDV/uD88VRAi1rYYXbp6+V42I2Rh+zj1GzxmqE8ESY/roXlbvhixjN8Bby1uuIGZ4Q7qn
ODQjahX3YZIUXmr8Xr7dn8vWUl2NLy5VVSiDMcV5H3ZBqx2oDNG9tdnXwwtLNeoVo3GHz9fNhzR7
WqbHtpb4ARt3A1CTeLuhxyh8ejGw2raT2tmoeg1T7ZGlfq5fSnDh7X8BgeMG5QKoT4S/d/NGdHVU
Biux22LPba8uay+VtXu93Ym1BGGpgMko3ZpLSCov68ALfti705x5jQeVCAiTcFGv7x2lsOtSzUgb
pt9AiDCVP+8Pf7vTGJ4DDlAvw+EAwueTOm+GSs26kGQXI/VRR70fU4cwFeod8KQCWSBuNSFYMmTd
jKdPrQTW2R1Sj6GW8/4cbraACwAjJCdDwDtUdPiqKFbRxoxGQf5cxj7ZTVYgDM81+cqhr+uCzYOJ
4cGkiDCulyn/xObeOL0gQ1ijtk9N2kVZFES97oGF2hvJ3usHEhCIQakr3FbOV7aehau3saLHvRuU
88/IObJEVoZwo0kQwEMxPMTNs96CJhW6MoE7rHQDQ3vR1NKv8UIcdwdlIATs7+hsjkITBDaE06Av
GjrbD0kSHoz2t97+vq9INzYJFw9CtxxxzYuwxKz6mGYWQUYjDmcS+yncVZC4qfNLasuKETbWChNA
cRd4dwFYEvl60JFkxJmAIGKezOG16X91gyQ6tiVCx1LhJUQQDRBT34uhdPpcJ3GYo++J9Yo+8HQ4
3V+uLRFAswKFwBlIkKxcq5Q+ldSatRSziI7Wz4iezD8fEIBSL0QBwBl3w/fKxsIkZa0oQaK90vwJ
RrCVHTyuMCunAFuOlMD/FyF4lYuzvBckxiFz/ZI+VsOrmz+2umegSSHoBWQvog1TBXH8ycjbOYLW
dL1khe5MBBNSAuaVNWrMp3zvdYH5oJSdHw04UHjFrwWQSGlQON9CQPmPVv2e95tahLu5SuFRCtpr
wcs0qZp3mpUrgcGbYWilZ2YSvd1aIfiwMOMcvAT+gvUE2q5cnDrDBPTkaIMXd2fzKlxyWKCr8YUd
aIclQRlKpwRu/Gy3nl1/va+zsu8XD0VlKl2JxmsBGw/uAIZL5+/7At77o4sqez0DQWWbqHW7lktI
HV9jnpZ62Tfltx4qv7X3v4NyUAyv+VevvDn1Iv0io/7lW3DzAYCJoOsb3PQbhIKSgs82jQYFl9UR
cFGwTWkyHqgNSwygLkJQiH4gFCte6VMyRlY+pVHAcs8mx8Q5lYO/2JLwx5YUJEx1XqbNUzl8L69u
dmtpVYIWGbgTl0vlXGrrF/ut72wGwBUOusw5gnDk4cgJChdpYMcrU80Nav0RJD4ukQSWNyeBkgWo
BHAWOJjrSWRZYyyuuWASXxc990rjZ6p6sqrbDa3mBZIcdsl7AIuZBKUctAzUCVGAuirtR0Ulc9gc
HiYRRgVXuyk6uaZS5UXZwv1x6JMVaHRv0BdbgPQTMuTIOsKJVtdL1MVRsdTZGMGmHFTTp8rh/pHc
/Pz3JqHI8aItmxAbUktLSVvTiQK1o16ZMG83pJZnlFXERl3Yde5frSdQZGOn9ymOw3zU9AenlLzF
tr7/enhBRW2XJkulYfj2VR0+N4lk+TfsxerrBYOVREWLgvw4CtLiHOmHqPel7bw3RfCGhGAiB5BN
dEXcttCLeLBdkEkcHOUyOIfW2O+iI2jzXxHCLIqua7q2hYgkOY+6n8qwhFvnGG4UThdKLkCYJfjP
jFrZNA1DFIzATMfwQU7N8qOW8cZtSkF6CKlfXoEu4vD1jLmFrdZRoPR+8sYMr/3MZPyym5vByXEt
MO1BFP/9lVnNaDtRgBrdoEu9fj4ri68rEj+EGzXhCkLLcO7YAl9523wIOUEtUzLdwRX0K0etE/Gq
yK9QHD7Wkut262xcSxK2hcTqaA0jJA3koDl+s/9ZtpqIYDro2FhKBzR3kDk/x/r77qAjDIf7/jDG
wQDsSFBahea4xyPLCUbqxWhZthtqLozP3eurrR46BYQeCsbXiu9Rwbw0k/lrW8r03xkgobOWAKqH
eBwrxwms8lW3zmZ0VKMPnOx3LhoHRW24rrkKXE2iaUtEo5bMCcz+cQTINjrtvx5Q0MG7rMANQPh3
PX4aGfDKB+oElD1m9IHKAhSbKgqcH5LjIDwEQGs9fqwoep4AIRFM9kOT7aeL5nuMYhTeq4fHV4QT
oNhx1mZt7ga203uvXbWzWSp3kLCt3Nm3AM+6acvEjG6o1QYnTP2BulEmC1xvWDx8NipqODUuguPC
6jOnN6w5MuzAGf2mZK/HEj9sWW+pjT1AuJfHP5CwA6OisEjqnOnakGh2MPpq/N3Jf+xWIeRLeds+
HgABz8N6i/NqMJQa2xTo04lYR3W//4U2TFghQB8ABhL7NibTNLlFgtjNwMCXP/fev/c//z13Ithr
JM54dRlajfJu1+vvnxWlKUdncoOxOFvxY/+vXTxpxjF1vGY+jr+i+ViVfm4fFIn13rAe6E6HBCce
xeDzE1nwRjsd7DoxncApngx6tpqHPD/en9vGVYRcHUJewFEhMCVGUKO8jmYyGYAhLQ8N8afk0Jln
1MOgB8B9QVsqhjjwOyoCSEzxZZwuoP5I2ykJGzDGaP/Osrz51vhgisF9ih4ZSGgLD4ll6NRoqJok
JI4/gqTalLy2NsdHOYYBO6gDoC+YqcIx2yafAS00yiclP7iyYo+Ngw7CWkDZUHyGF6PI8IG7qNHq
YbSCCK2+Si17UKfloTee8w/EWBCRh6uJNQKySpxIataGWqqdGfSZ5VWd54L3ZvdWI46KGnFoFWyX
uNWTQftuQWlLkI1Pjf5AdpM+IM/M63oRekRYHj/XxzGtNcDzp9QMBv1A53PZfb7//dwcCcd9Nb6w
1VlMK2IuGF8dj+UP1tJj22RHxwELttt7e9s88xsESBW87vAEBhWviEPriEUXQD6MwIDnfCno+f5s
NowI3qW8DR7vCHADc+uB4tOn2DaCihxAHVcTL3UlLsKGEQHlHgLPaBCEGlbx7BnmoDf2OBqBMwFF
73X6xbX9xPYG43B/LhuHkHMW43iAWRM4H+GeIrnd2+q4GIG6vDn2wySDSWyNzxsAA5gJJlU0lhY0
qyx0DfRodmDVQaS85OH+z+dcSmCxAFsJ/P/18FOt20kOEqfAmM/1oZBRjm7pLUfEAEGPOMRN2pbE
LXHTpHaCdjyy4qA+sO8KCH1aH2CxD0zkv5JEIgitIJNSZo0TzOYhrTxFFnXa0lnArFAjy2v3kTdc
L5SpRmx2Z/icJb3M1omMf+Wyxdrc6isRgu8fZ3PWoHuCg0jnJ7v7Zcha0G9OgfPFvDdCvmlhZiUa
7as0dYIielnYQ2r42e5aXxgO3t3yPyIEbSVUs9KygwiA3czhnNQSMN3WlQQsDBxDwOluIcoo+HDg
1mV20NdebR6s7zm8nFKiSlu2A3R7KNvHHwCVhUkoMwhkJpXCwUVzMf0J9Ss08Q3jsuSX/ToLFxHQ
T+R6kLYXbo1siWqrnhUL75izHiEce/jI+HgCvHd2BpRrrbMJ1aiCymZc4AxX0kGXRdG2Tjcv0UAr
EUSVb3IjcFA7lFk6FpxBP4sObX0arSOqf0nzJI36bm0KqnGgtWDaRqKEK/fVm7LuCgQuwIkTaINH
TN+hR0V5bia/IpKrdkvFOKswrj6k728DOiRTmzaenaAqLwYaTj2lIMeR0QdtCEF8EJhTHoOEFy1Y
Eys1495ocNTz5CspvnX25674truICU9XtCRCfpenfcDdul4yxWr6DDkzO5iwZEA9Ss7ihrlywMCH
Ew/crI2yjfXwcVyrizM0VjBPXjEfSksSRN1aI3hrDk4hr24Ryc+BfpvGxumtwMqAr1M8vT1pKN80
vt4/JNyqCq4V0Icap6HCUw2Ih/U0qtopl6yCEsf00WEHB00HKupntj87mZcOfrPsj47gTQBWDU69
jCeGsPcMm5Z29oRTbx/AmbOb9BlLdj28cItMHbULVcXwZv99elTtT/eXa3PXgcXiTXh4TpHv2tU5
dIpyaEC9YwXMfnLLV2lxgmx8bgeuxh/TtprbCOPnD0Q71bJmVFvDA4PN6a54IYeYd6HFaFh575gw
Wd8yNXTP+1fnanixhGasWTGSGsNnKvWbFJRdkjff1qFA3SNg2CgTQRJGeAh0SdwscaXoAWHnfDmN
9YW0l/3kMtAhjjMGsTcQujgU600o53JqqqQx+MVRg9BBhgzd8EQ4nI9zYuOFf5PwTCy1X5LC0YOq
8xMwqKZW6tmW5BrfEoJbHLack+TB+1xPYmmjnL+Z4Jmzo2JckvgloxITuCkCTH+oo8VLBmZkLSKJ
E6N2x8QMYtfPrZemPCbktF+j8ISBC+6CIx5B/rWIRYkJHdJJDyz2Cdlns9//AEAnLaRSeUcwDYT3
6/FdBQQq6PioB/bg1bZyjExNMgM+gmBgUQznYAt4v2TgN9cSKrz8FzJjs5XvXXY0vrUZBPl9dqiK
4yIroN4433iHoZ4TJh1scJowHRqXTHOriQQT8QE/8gxq7g8lXEsgwtlgjWKj/ZhKAnP4PHVfTVkR
/tYMUMeJUgU8NfASF2agMEJnuIWYgflYn7qdnW350x4uAdA/IBN4Z51b78bM7Lay1Bj6lPjII15y
Rvd7tZCAsBFkABgnGg+lKudhaDM9mMkjaf7ERSU52FsrdC1AcDzykekdrSBAHQ/RozVL9HXjUPOq
aSQwcOi4fVqvkFIyU6u1mQTMeSLLQ9w9toPEtdmawbUIwW5Ug1Yt5ggtVcuv3UueBrttxmoGwh26
9EVV6+5IgqT/rtvf94dNV6ML/otZV9qA+A0JyDdz6g5WrB/+t88XToBu9PmMckRswHQBOZIHE/gB
DUKnSM5BCpY8ZGKELaYkprGNcFqlHedDLGM/4NsnWjzkBoGDgZ902waqGas8yYrJDOr2WU3Csnxq
m0vKnA9YItg4DkEF/+UNZxGt6tzOYt0Mct23Jq9SJQd56yCYCApxFhvQ1Ym321C3Ga3H1gxY9Wp3
X5cFHR72+0v8AYn4E3/Mo9RlvRF1V2VD2+YQYXwmz0MmOQibG8F76SD9j5iNIaiqUaNfpxVjI8rc
mz7V8aHIjhJl3RSB6Bzg3jyErQlHuY2axAB4ywys6Ggz4OFxSbPs91D9vH8oNjfjSo4wFdSF6mUJ
JGTgjqfU8EALEn8AfopaXWQNUY0KcmQRrUu0tEaF+QIRS+wZ5ScemAAY7v48tkwfXg2cpR9uxw2q
mahzR5YKsV/LOFX15+gDr0a4Sf8dn6w1yi7HiRp2ZATJ/Iw/CsLX5OSmkl2XzULwLRNjMfSOz4JZ
fvGptyWLtLXZ8L6RG+Y8PIh4rCcx4f22qCYmsXTeZH3piq9JLRGxOQMHbxW0asVWiC+VsrWmjs2N
GZjRF/NFH//+wDZfDS/c0brZqYMzYXhN87QnIqNP2fx6hJZgwrHZwIitF8hYZrc0jdIEtufBaC6Z
LLK1PT4CZ6CndJD5EvaXWEUFTxaGY34sldhr4j8fWB6kbf8zPpd/9cptyVyooGrD6qO1+YtbSl6J
m/pzNTz//dXwndqRsTEw/PCXM3umes4nieHekmDjEaqiAA8QTBEkmc5tGy0LNLRyHirtrFf03FeV
RMjWLlwLEXY5i2YzNnUIsYqn2qeTxJHZnAOygg5HqyJFKwxfFXYEbpPKDHTnjZTPLfFn47h/n/n9
DH4cixtV4RiADgRpwdExg8Z5sPyq/MgMkOdCmAxIUvSIWe9zpC0tna3KCtTiMKdf0/J12U2KzFHj
gGEgf41A702uTs97uysragVZ9+i4j/tbcvLxkZZFGSdeDIiJracAnlm9S01cOmrt98Zh2M2TJ4wv
HIWFNDQuCMY34V8MryYJe1kLpls94rk53P3AziHPJcKFcnNyNMrgTS6qF5lA2VvZsd1dFof0+LUQ
YZ2WnAHLkkNI1pwZ82NZ277bs7YeX1gnJ62YHvHx1X+H5jNtP+89CMDLgZgNrx5wFCB6uN7mMaV6
ni2dHnTtQ+pc9t/HGB7hBbATAUt9QxndMiVpMoawWOQc1GLyi3Y+fGACVxKEK3lQhmTQY1sPki8z
CvvJw/82vHDhRN1/JpAtmTdVfl7IIBB8hdePkvUSCQpUVlpmq4ulIzKS+Hl90trjhAzHT3vY/7qC
JB48RNgH+y0GAKq5pEkxMCMw3V/OQ6Lthm5heN6Ek2dioU2CKjE0I6ubZMBx+10YcIw+7d8JPEc4
lgOMIKqYdojdOmVRX5jBpAZK9pcmi31uHTSepwbNLMBnyIqvTwIdWztrYdGDMX4ovLbcr0gYlpPY
4kLg7Arr4dW5MhRnAUBL94a69qpxPzgSyV28B3GfcWJwMZxXo+VC1ZcKOi7U337PMoqrDVvKw6m8
LpeXRIngwi5Fm2lazCDdiTwyHAr9hzt82b3BKxHCpVkylsXmCBHmSWGB3kja/mycM8SbeagWuwz3
WjAUvMgmRRNaFirJERSLCvOVn3by0un7LSoSr7iS+dWMdIZ4DKZ5Vljcgu8KraQ8u5dMY0NNgV8E
NSFqVPB2Ftn94Po5k2UyFibjY3W0d5PLIrdq4dmBhnx499/w7zelVldxHkOLJl/tVc9Mev/+Nm9o
EmcLwHsWvgVHSa4PQq42wzikeh4mg59pPk0Pi+wo3779AY+6EiHcmbRWC1YziIjyA1oPI6Rtos+T
DAm7KQV0byYSxjx0K0QYdOZ2KGXWQC6bHFLbz9ITetxpsv3WeNxauB9QGQaqKX44IEmYTIHXWmVU
SHZX3dmyn1XXwxFstVOS+rb75Nh/t5lExfhBu5UIbi0km5BOvIE/oLm1HfF+GG2XewvxXFRpTz6Z
vbE/duQUGbK69o2VRAdOGBd+j0MxBJWgpks1IEtpSPJDm/rReM4W39rNyIi0LpCMyNEhuYuaasEC
o2tWU5eZQkEG/K+mftVA7SmrL9rQ7ZUIwcYUY4k+ziVElM2pT39n7KhOv3cfH1s1cA/B2COZIiYa
FW0AF60zoRmK+VRE58FQvUJWLrg5jSsZgkvC8ralXb9As3O/qLyuPBTqfisAADlnK0eyl3fFW1uB
QqOpkwDME07Jp7xAZv/zKAubbWkVQDwcRc5bFIvM7t04E8A/0QrKVfw+fSD1pRzeoml3m2KoFRI2
8EvgQvNOvOuZoKvfgODdQEMTDc6HC1Mlfs/WZlyPL9wnKEYczTGbaWjZh6x/ZelBinrZEAEkClwT
DulHZFk4GczqrTgy2zrUusdauxj1w5zsjnxwJCNexBxvjbypsN9G14FzyOqasPymqv9H3ZctR45j
Wf5KWb4zm/sy1tUPJH3R7grF/kJTREgkQRIEsXEZmw+a75gfm0Nldqec8hbHs+dhprqs2jIlAQRw
cXGXc8/Fs3ifISb7/s048TKiZBD4INC5zRihxUYRXralrbP2nl+Q/JpEKytYG34RlRhFkbOhBO06
9x6vI/rj/Y8/IazYFJCTzHWhMLAWmmNgpc+qJm/vJ7FpmriobooxIWe3IAJsbmaJgWMPLwAP17Gs
ehpXrmjQJkB99kATU61c6lNbFAD7gKz7PNGyzJiTsJaladF70iSjnxRrvt4JOY1ej7+4amXLWlG7
GN8NEzKlY5PYa+17Tp3D6ykWOzTYrVubmUPve0QAnX1NLusqnfqVPOPJWVDyjYIjYLnftHYB+1PW
oUsAvZ/qhNiJxXaVir1g875MndwuVAgAAgYmEVQEHZ+2nyFBNyictmg2wOxE3bYVK4GuUwsJcdtQ
deI6SLIsrjUaWgk4HgItD8s7d9g5yTTsOFlBc7wVK9ty5sIm5LtA8bpM/Jq2LLTBS3Lfhgni+qNe
Edu3+3Q8/rzIV1FZZD1kMVCMb3vxFG6jYRPRs5UHpoBTgK1CHsdZJjYHj9DKiMDJXcggFSDMLM4P
OeKU4RS89DMH/+risBufmQC90PK+C69KsqM0rZoVYrpT+/R6isXd0LlRwSdpynutErtNKm+Tn+/E
Hq9iIU8jIHLSKbAKX2xls2nW6OlXlhAu1GzYMeRdaoyvusQcd7Vz6Z6vpOYlQFhRteuijeZCmiJH
i4xaWXE/2amyt2GR+muWzalVBCiCA5MDXgxUURwLrJHpfmQSBH5hn6JUVGcPnOzO1R2wml5NMd/J
V3ci4FoHVVWU9y02Kr9Qcm+c76UdTzGv8tUUWeEKbnBMUQZfLUDB6D7oEt9bWcgp5fF6IYvjmFtF
5PDHsVfZRvT7ztz+jY0Cs9hczQ6LfFmSgxD5iCogB2gC86IjG0Z3q1TyJ5fwaorFWTgklFrUdnEf
yBiov5Du31/CyfHnejW4FACCLT1yYVhVJ0u/uM/92DATsWYWzFt87E/ioF+Nv/j+aI5L6QLjq+g2
b2JCb0MAh9cQpCcvxatZFuJEERosOcL89169tclVBR0V3r+/UWsLWchSP0qf8wZk9cHXEFD3MInI
Je1XJlk7jYWWRe9Aq0B6uLgfxm0WbMiaflobf6FitQN0mT/M4ztJCLhZtfJKrIy/TGAbJY3CMsD4
4OcUT/VauHxt+IWv4kgScE4gTAhMdF/9FTN8bfTF+2BX0gmh+Yp7KS+9bqvXesCflKCZIRAxPOAH
lq+07EUYjM5Y3INVyut2TXlbqpg6X96X05OreDXLQoSGvgh6m0MnVWHiNfssSt8f/+RVezX+QoQE
WNjaPACCSkwX+kCai2GNbuHEDHCCkKOAtzIbTotT7mSF6rUhz+9lG3coJmG7Qa5EuU5sEspOwYCP
CgPovCVUYdSydFmhwLmWZXEU/OrMYXvuNgGfBacXYG0EIdBTa/HAdV0zjVVmHjx/7+dJQG+lWjmJ
t4uYp4CF76Iw+6397eeF0/YOtQ7UToLc3chizRBYmWGZNJrCmojmZYbyW+Qn/ZoHcWp8UBHPzhB6
wMM2Pt6kynG4R9rCOkTiQk53bI1AZWX8YHEIhPqGmjIcgvB1TNOAnc8Uh2yRj5QXEH8nYLWerz0L
kQfrULkPZfmzhm/6vhidXAEoXZGJB7PAG52BNjIAdhrYIdcXqczGxFuroXyrleYqUJiqiDLPWeDF
Html0qYaNKDTTtJ9NixQ7R66tf5Wp5aB2BJSVHik3zLZVFGfa1OY1qEEKij/qEGicv4+vZ5gsYqQ
ZVoDUWIdAnJdDld/55xfD794Grjr5RW61ViHKYv7Il3jwV/bnsU96Cbt6dbE8Eaw1+yiNVfehJNn
DE4NQP0BMkcnluN7pthAq0a51oG5CdrIiegusq7t861tSNKrWRabhL5TqKlEZfQh6gg4ZMv0+fwz
BusI2nUDogVuhYWR18oJvA1dOB3CkKZlTtOzTWGkWcA8BugxOvk45vIUbCPresDyDraH9tNRYk5r
jNOnzhn1klB5CP6Ay2b++Suvx5lGVlrhaB5qVEN7bFdYa+GMEzPggsEzRDgRHBHLIF8FyEsZGJUD
7O7XPHqq12yYt28zcEdABs+NjmZxWuwRstdWC56T6VCiG6u8878CqfX+KZ+aASQz0BIz+ybYoI/3
iFncDcewNA+TcWNOIgkmknC2Ero6sU0zAQEItNAjBQ1GlqI00MmRoEU9ZO2tOd7WT++v4dTw811D
jmMmAlm+m8UUDZmy6ukQOUk+xPVaAuXU+HPdOywLlEe+qfKserCkBNM4godH57eBuWIdnVAXIDVD
u3rks2b+4eD4COwpKCKa8fFwZQdftomRn6+OwPEHKMT8GgCitdh91bmTpJUcD3Kfo1ahuJ3s27LY
nn0GM/cbjtkFaASdDo4XgcjJEHR6BHAarGkfCf/0d4YHVHS+COAuWe6RmyvfqECPQpvvFPzx0fmY
7LnOD34CilFnn2GhTYsq7EezBAqfA7KQ75qVGzDv8bFfHsKsQAEyiFGg7t70seg1p4LL4NDmcQkx
uqckfX+H1mZYOAqqzG2BKUALkG0sa2PyVKzI0ekZkORDig//t0S9OJnjtTNT1aEQlzDA2uraXmOw
OHEVsE1/TTF/wiuNbdDOHMU4Bgc6RHFjzFfZrb7TT+9v1Yn7fDTL/BWvZvHq0J74hIWU5j6od/Za
eGQWxjeHDX495MWQgQPx9/H4kd/SQeo6OHjFo99ehsOOlY/uNz6thVhPTwTVAd8NKmh5s6UY7FLr
FgRhFrLT+6xI3Wqb/YjU5v0NO3ks0E9zy7eZDG5xue3IM0b4Xf7B8H7URiLCuwrEGX/jVKCmkD0G
MAye1uKtG9q8DsUIdgOjjccuzbPzLwjYeFFL/8Lt+KaosJui0hpGDSrYaOc1F+pXkJ9v0aBpHXxc
JJrmdlTLbXKFlj36hh8U6L5/luXKKbwVW/RHg28yd0gD2dVyeL/H4+EOxD6IIRmdODq7DRtQLx6e
UaCdEJxEX6JjsbWc1hWkdocD8T4UW7f48L4QzX9+fCvmjn7gmsUzByW4rHOSTDC7yDF88KVS17y4
qc+vWDieYXHvvEA1Q5M5wyGrqljJh3FNPZ04AQvELkD8R/h/b2gLzCIMSsem44GUY8KkH+vcuTh/
l15PsVDjTR76A1jcx4MD3SenFDxBQb0Gp3rp9708C+BZsBhAqnHii6PO29GxtRqGgxYXYF2hTkw7
cOjtciMJrNgbN8pP/bXY9IndgydhwoqFSgSt4eINzzVvKi6leYjsPgmFSvu1zTs1AyI0PgwEZIXe
LKsyCJ5Y2k4HR+axl8js19mHAyMWJtTcTQsKbxHsa320ZvVZNh7a8sbsqnhoSazLs4O6c+kwBoce
QShryY3RZ0NYgXxlPNRoo074lDRr6vzENh3NsJCxUUwG0RZm6MIk/KbWiODevhZwGaHmgP2cYWZL
W8fJ/NFVY6HQtbiPPXE9Gruhj51oRR2enAYvH27LXFWyVIdgPwUxgFOpAy0/GVOV1OpyVIjY1CJ+
/9RPbRcYlfAfBC9x7ovtAiFfGRBW9+CN/2JUcWCtHPgsNYvLCOcC7waoZEBnsUTLTkJbvXKJOpTP
fi5u+E/nu+zbm+5ncv46YI0E8IeBcXxD3yVb0tQOG+Sh0qmM3W7lPE5t09wHExcDx46H/Pj58OEJ
2z3wTYepKtKn3Dq7aRH6RwL4hbG9WbSW8XyAziKP+tV4cM0bau2sx7N3B3XKsG1nZlqgfpd3u7BB
R8Ts4VC2ImZfvL9BhYlCaDAYgtcTyb83XBxwOQBgzs3h4LkbHqXDGmXXiffVhd0090Oy4WMHi9ev
c7k3DpGvD3kQxbeh/amwVpyYEyeM7wZkambbRBB28WrYPvAnSnB9QMelybvOxMfzjwCPEhKYwPgB
n7p4IKKCcbPueX9QBaQfLdT+a8MvTpiHjiLtJPpDN6RTkFRrF+CtNT4zAv31+Qs9YZYCQY4e44fu
tpdxRneWdcnYpj/f7D+aaFme0fPWt4iLiRyR8jquw/toRONcvOFnl5lgohkyCqwJCk2XxO6drrIa
ISNM1KaTcHeR0V+8fyanhBaV+3izEd4CSm4hUt5YwSgYkDJoswfLvHSGVJ+flYiQakdwaP7v2xia
P3TUb4RtHijw26kyz9UbeHpQ8QbPYu6Tgf4ix2oP6FriMtJIdE65sser5/f3580jNyMUZ3QLKFvx
li45PNuoVg2wEPJgDdfCtWIDjfPaT2INTP3mZi+mWVyNYAiktgdM41AvNd0KrU6/nb0Q6KZgBl3i
bUB1/fE22Xk3Riii5LA5NlN44U17ofdD/eP9Wd6uA03CILLQgAiyoJHu8SwFc0AcX9vNoXASMNjE
hnU28hVihCcIacAZcgRKpeMZpoh1IpSYoX3mV/W56LvF4IvPJzKkYTVi8Mq+Gq1UZx/e35630nT8
8YsnGmjLoRKl1RyM8LL7OPr7Bg362P79Sd5c6ZdFhDPGOcL/LmnFcz8yck84zYEElzm/Hosr31ux
mE4c8/wKIeYxVzyCV+n4EASNKDpbFM3BBGgj1mTz/gpODD/nklF55c40Qct63HJyg8rqPXpQ5v4J
Dc/fH/3EIRyNvnjlOs75gJXRg6fiwklzYw9i72aNXfHEKcyRduDjwMY8Y8GPtygfcOHaoGSH1vqo
s105fPGM87fpaIqFNCmJ3ighr9nBCn/Y9jWn6dkbdTT+fEyvwnRacpOZFcbvzZu63+XhxQjGj7XG
IicOG8Y3nAhkxNFOYZk8GG0nJzpn7KDkNQliGa6sYladR9b93JbcR1wcDh2gD8sUjkFE5ZqZzw6V
Hys/EdOeWjEjX4w2mdYCUKfmwpaBEQKF8LADF6KFf1+wsqNgSfZii6V9swEGzAG2BrzM5UrW4o21
g3UhAgLWl5lJEC/f8el0WdaamYm5vIeqT5lO8nabqYtp+Pi+FLw5n9krQiURckd4PsDxczyPqoYi
m/TUgOEnhTMsz1boi/EXD9PE2sylI8Y3iU6nyYit9twL/zID4o4geEf9ytKsJWbYedqHQlRi2+n7
3NuTLK7XqP5O7hNqIME2O3N4LhMYgPP2smqi+jB9NUii1zi43+gTLAI+MCrHAOOBD7wQLdPtLR5l
kh6KaNeHm1Egw7CyT6dWgNgNKniQRkJR5GIKv2hEZvcDpkDRyhSzNQDPG8U7L+HV+AtJ8tzKzQPd
08PA01B/aMGdzD8Kb/++vJ7cqL9meakxfKW1GJ16vzEwS9Ulovugu8+Zu3L1VhbyEt17NYUjvd4P
JkzRPVthXLXXhkrtNTKEtUkWD0gYVK1XjziNOotLZ2uVdzVPfPPHf223Fm/IhJYBRdQrOreO8kji
trGxFuw8fSC4FSCneoHDHCsQJCztjBYWPfRFEraJMcStmb6/ipOSizpB9PpBbPBNXHiQ5mhUWkNy
y7Qq49yK/8b4L1TJqDmGWl/cDMqVtIe2oNDrOr4zEVZ7f/z574/eqPlmvBp/cTNIlknCREUPDB9P
d0O4zdJeXVorPsDJbXo1zULVmk7WtyrHMlTzIyPXXvT8/jJOjo/gKYLzeGrR9Oz4pO189DK7YLCs
phRsqv1awdJJSULkA7oJ/jDs2+PxRzUxW+TYJvCcodyg1Ls1JMPaDItLl5tTKUaL0gPKiIZfBd/K
s7lscNQwCFGUBmJKEK4vzmAY/UH1rU8PkXc5jHiGVqpv5j1eitLcxBM5SXjEKIY63qO+t9Cm3sNt
s4MrIlKvjI3HfOc82vYKcOXUYb+eaP75ayVYEtYTGxOhAUgBvpBpc74wIYOAyDJsD4RB5qN6NT6C
IZXV0mh2JWOWfwrqX++Pf+rOvR5/1r+vxq8aH5R5NINdg2CakdAmGaJt1d2x6u8sBNgPZAxRs/nG
H4t8ktdjOzYHZiRfqrVY1CmJnVGxYBf0sUtLV6wvg8nqCtnA7LCLBw82tL9y0GszLJSfqcfOmxhm
qNBQGXRe6jrMzg1szpcC9xqxzbn97LJkDGyqbWZYfYM8+mXVPDJ9rr+K8VFHMBNUIt2GirHjs/Zz
paoaZYiHKranneds3xelU1cBYTiwI88F2G/YWmWj7VLCfALZzEdP3Z1Nco+vnzUqgjYzvGoZo9MN
YPoKZDYHUcfNEFdrkNhTn/96/MVNMAZWkzqHgKKaJKSxf26hG5IdPuoZoevQbA6h5YVSpRa3ROH3
8qYw0Pg3/IECmZUrNn/ha6W3nGGh9BwCfjMLmZWbqt+b7NaPPvFrtHk/75Sx/QgAzhfZBbwK8nos
RJHKJiecan4jPjf5pZP/USf7Lz+H/5Y/tYc/Plf827/in3+2bORlXsjFP/7bTfmTt6J9lv86/9l/
/NrxH/3b9yfKS7r8laO/wMB/Tpw+ysejf9hQWcrxXj3x8cOTULV8GR2fOP/m/+kP//H0MsrHkT39
87efraJyHi0vW/rbnz+6+PXP34C+nbn5EKuDRxEBOj4TSf/L6/n+/OXbxwbj/PcPm4fNh8+b9H/8
48uTkE+c/uMB+4R48B+z/adDPj0K+c/fHO/3yAG/F24IsrY2iL5++0ePcV5+MvdeRdwT6RNQvswE
qbTlssCPnN8RRfwDPDq/ZvMzI1r18iP7d8TeETcAqAEZETRI/u3fP/3oNP863X9QhbhjSaX4528w
6I6E9ORevH5wuFQOrxtuJXmD8AD3vH1u+QC7tWzalyjQAC5NF7vW0zdebdwTV3/OgAJQuXUhPJdc
mk5RxVzRXc29W6WRB3WqVEXitupE/T0MhyzRhove5KMP2iI7t3d68L84XIDavibt5Wihu23IR/fO
rKJyQ8rpufbyb65R0O04hf21UWd9TIcxMevmQ88CFjdVkd0rOVZJoFsXHIs1SyJpVfHY07SPoiKL
eVSqItYt7z5wu/ARt0ZvlFKVw27smz6uA2tAI3GybYdgw6m6EQ2SM5GmXypSsINbOkgYh2gpO5X8
Y+s6jwUvb2njfzALcMF7Jk+cLiwS/PJt6wS3U1t+llF5TwzrGp7yTVHaO2Tdpk1TCXXt6ZAn2nP6
NCQMNUc2USkPop1rKntDhXnjsObZzEiW8BxsPO5gXzdquh4nc0gdtxuTRqMZZm+aT6KoH0Xm3+bF
IOI8NAz83KiSmUx0O6CwKSEivKiZpzZWMObXlHnDxtJjUojqymF5BVbz6AG5m4s2Cu+UnU+7RrbD
ExfdM4gIBfoN5F5cV+OFtMACU+VJT8NHlg0XGfqIZnba2gnpCEJHbrTps+COlvWzGvkUE6Zk4tMG
/W0Czu78qd3mqjbdmBA0WnQKs28SkYPfzh5NGJfccG8pr5pEm6Dsc7GFsRIu32TmsG+FFTz01o+A
onWDKkR5iTZ+D0VuT20c0gaAbcl1iuBPrNCc5EtZTp+aItiJMscuK1jgHR3aw1i47bXkfX+YPATY
tNEblxMV3wTcyl3DIHFB/VNTxMBkk8WysLMN+qIFl6E3kZR3A70S1ngdGCbdGXr4JCQbE6uSoZvY
rEsGW8UtMWNm1+id1txVRHwE4eQGGi4lpooJf6aq3JYSJ+LIXYdOM7FQTqJosdHwpUBjcdHmZcLH
791oxZXq0tZADBDEW+jls+MRi3XDrjqQe1Pzm0biOSLDxuOo0M3yZHBwGLRLO+LhckSHIax3AT+Y
xbDr5SWJym10W6kQNjyLfeezW3o3dCg3WWjmsWFYd3CQ7Fj2+cYMeEK13v0Jyv2/82T8P/geIAT7
nv7/8L/+p6KLJ+TlT/7Q7573O54RRIgBDoDzBCT1v+t3/ARVt9DsgC+C/SHw/9Lvhm3+DtIG5DYR
XZ7rfWbf/U8Fb9jW72BHB1rJcaHdQXLsnKPhX6K7r6wQ8IAAGz3zuTuAMMyVG8cGgh1O0icg405p
UBUG2tFWfQudQYWR6gE5gq0zGhZYrUH+liWujjRy1PZo9FeoAXDzeKD+1G2cLCIT7kI7sDibKCrF
rMFGTEZ3ktSXgWWwPkbvGCLTsa2Vgz5UwuexQIkBbiwv7APlgUFTBUh7HbvWWIjYagL+K3fRhylp
OuV8yMREKmi0weMJWgALPy17JfZu3jsq0Q77KpTf/syNMvjhUt7+4XedJbR37Ik+SP70JG8e2f8H
hsycZfzP7Zakrdvmx7GdMv/FH2Jr+P7vCNHPbmwAqjnnJZ31h11ihNbvICECsR1K6hC8gl35H4aJ
BWl/QaCBuxI0hCBr/Etu3d9twHPnOAg4n1DWAafvDMvk2L97gVXNWXk0sUZl34wOPBZby3FYYBRt
sy3raDeiQ72TpxLK9dWW/GkPvbZ/jk30l1lm2A2AgSjsM1GOcDxLGQ59HSrRbMFitUWW9bofgp1V
DLe1tj68P9UL2ctfFxFzweJEKe2sJXC/Aak9nitUpJQN59XWbUnRfRmF9u2tpG3ffgkro+luwTTR
elvPQPO754aBZPDBF17ELipRi+EzoGadHyAE3o7iijWG1Pt2UEGQuKOEVdZE1HE2ruaZOsvTfvlu
SMgLgAutxhCHP/5uNIcNO2NoyJZFn+r6ziB2XFUfVzZnLihabM7My4JAKQDySCUs3Jie0m5mzQaD
n1H+sv1xT6fp1oM9OQ7Dlk80pZmOeW+l5rRyLm8Ebe7jCnAa2ibOPSmWOD4Y2lr0tSq24aTN9tr0
Qv5B5qWQVwrpu/T9dc7K9niZ6LsE/hzAgbBMAB6O97KFNVughSzZlq0a6nSsbVXFgOSWw4rv+XZV
CG3PmTh0CQdOZ1l02wu7a/q+w0S5+9NvVAgVasIEmQBxen9Jb67QDNxG6TMC3cgvwp05XhJSjgYN
2Whs8s7YRY2/saNLWlYJKpZXTmq5eSCqQ9Z6LrSGr4Qe7kuV4JfTNGZ9uaUl3/AymTzjzONBHAyZ
MmQvETOBa2UujifH+9kFCNpv8qEO4sKbotiV/VoTFKQol+I+k6ShMBDt1ixgL6BHjzctQOMqvHFl
lWZZXt86OQ3s4s4XVKLoLu0axmFlo7QDZjNz8SVelU8iHTwDxS+GJP3HesqrKYXfZprbyjOnIK7z
QqAlX+TkwKAHvf8sR+bcQblaFx6tpbnLtbB+OEUbFBtzzM0D8R3WpkWQN2E6hgXbIvWGpgoEhjCs
gc7msNRbt80TqewQ3lrhKBkXo/Y++hyAP1i5obXPm6mvr7rJiGQaSQWHw1cjXASQF4osRntCc7oK
GsApUlqQfErt2uyGz6QDGjhpKicaHhw/nyywMVkFfAjiFA6JwWFWBKBNaAaFD6n0vSgMy07RsYQc
6spXw86a3OhuUmX/EcAYfCgD4TIo2wYXnzhoXj92KudmLMKa90mVZeKDr3LvpstMKTZ10LhBollg
6dRXtbB22MyiQau1OrtTqinrGKdHWVo76EaUSkOjS71nMv3LyRlM+cjsg1ufKU03uncJiQNa+vea
kclNJjKZzdZDSWkdF5Nubyk+Cu4pXtovWefwCvuYO7CwWrMr45JLhp4lA28EfhvteBJLeiUEOyjh
ymrSV9ftBIL2kIU9BZmbnLp4QnOdIZaujaiV23SUXY41w2z9lOcybpTJ0PKG+UAT+FHPvnfO2JT2
3hoDk8e5WQfPtlcINhd0mm2sAiXNRBPRyjiHhdcnjeUaIzxbbuS4ZkZ2qCaZyU0R8KwsL+pARznZ
8Z51j8QeQZNHrUaWm8CIxi4BaIJFsTWNw00k2lCkfRdJAbtQkzxVBGViGwF7z0gjrodvRTVRIyaD
WfMURmDzEISkRV26o9phU7AqHGLbNNwazdB6CSa+ko6IIDQN/5Qzjcpd21XOdK1HlwjQomas3Af+
kIUbr9dDvSkoJDDuuoptPau1dyPaD4ZoBw4gWly7VLGkj2iODkpycr4EyK18ttym/mWHjfcYtGbA
0lYCY5dID+3d4yAw2n3vlNYD7vTk7bnvEGtD8NuPjd8QnqCZbPhTlVHQxrkI9DNka+rSiWYA501t
NHe+qWSvY2ELE+4cyF+CC0ndsN7mjmN4KRnqqIkVxGlMx0BY2K/e7L5FHtoNjnHEIpAlF6EIP3W2
h+vVSa/Jk45VJt3bHStl0ivkCGNzzNowLWwdXbE6G/NY+9pUyUgZn24cTdkdQVApjM1eou9Fbgy8
uBhyvP4xRY7/pyBNCb+wq40HE+nkIhZFaRqp3QbegL46JKvjaCpCUBT4Xa0TGZG63pUOqViStWNl
x8aoLQRxSGh+q+zWtrEvQ/DJ7kv9jXmE5YA1uSba0zaVTprcqXfUqNUtCFlMD5e18a69xiMqaT0p
PynUonwIJdUW9tFHL/euMQex61wir4TBQGsDQLL5BH69rk/6QAS3hMF+SR0jEirJjW4YHopBGbmf
WlnuFRddYYdlQsaSPFd4n82NXbl9lkLeeJZ2dqTH1NJWwzee8kZEO4a8sWJeZoLFI29dkkam6lia
Nc3lgMTrg0ct494Wum9SXUrD3ujW8J5yg7rRBavcgu/DSPpOnOcCgQGNB4duamnXQ+rTUrhxxhsb
QYRusm5tUbIiiQBg03C4RF8gnN7RIi7kwOApmQHwl6rmkHQjCzO+zRHZmjZhy5p8N+ZWbqeSgHkp
EeDipzEvMmVs3IIRdRGAW2UnclZZqbTLekycIiq/86mMqk3kGlNzmwdV81DjRgHe2XfjlIQ9V31C
4NpBmbZNyZNQMwtaaRJDnpC8FY/IXLjeZmjc2rlCTUdrg7HUGoqkYEX41M9J0jgkgquUkM4nSThy
pRPP6Xi+RanM9CUSLLISY4y6Igkqxq5rzmwrUU2IoiZwWNYcGE2d9Te9zspq0w0WK25VHqJS322U
NlIVOiyLR4QMQchBbJTZU4Xex06vyueOGIW/wU3PQDwtrby6cKkO85SEHKq9n5RRJ2MeCiceQYfx
xMZumOLOmFoDJU6Dg8bDBExrfebiRlroSOvHBGbHLxU2pZ/A6NI8KdzeC1EznSOUYg8hVCstFUBV
lUuRZCZDoKCfRtMoYtBlgu4BDlPXJqKJ2m9+QKQDhJ+F1sNjlqOBr6E8GxGfGqlRKBQNwWCNdPHv
kWrsKhQG80h/y5UztBvShCMeAvjZKmVokV0louXl1xadbds46/P2V6YmcDL4CkGuy2LwwymxO2IG
ewvQIJLYfe3et0qrjxP8/CGeYKn+IhFVV1EoUR1nEEhUDByOYeMlaPo7HbKmSJjdO78mVk1s18OU
7tDSeox0aoHtq4iHRpUfO212JDY4arzS0BF9FTt97j6C6DR4GoMoA3l1X6gA5kw+zDWKHAZEUAzj
ru3mf90rr/0RBVPoo1fbbJYg/GZasSN7EHqPPhshWo1A/XLd4uruQRyAM04cXxvfZGCBDoQJq3K2
RcTod6MNVBfbZWMzhGk5+SpdDs1r+h1sDnfg5LseWuifrptgWWEl7En7jGEzelNOe1m77QAa4W5y
NwCmm8++tkUXB73LbZS4RkGeuOYkv/HGaVRqGKDmieHQqM+1PZVD0oTO5KYesfgDwUNrbXwAyB6y
QUXmJnPdAazaE/RcAK/h0S2z+XIEonRxGepy/EXMAVE6YZjMz+MorCm75aUewh1e31aA0NouH/nQ
WFPi4EpdKE6UB4AM877UlVuqpJYSNRLoXhUlAY+mD2OQg0A66C3/F5VF/7P0wEqVeJXkNJHEyz60
9ZBBvrM++Fj63pii/WWIyKVVeXLripLa+ynjOp/iooT7et1FhfquO2zIPVVm8DzBdSk2wvEbO617
2aid0Bp9rdqsd8Rugq5wNmBHcq+jroM9aHPTaxJWeOW0Ad1N/SmSIZt2DpDBXyslhyE2W1EU25b7
yEUovx5RIJZPaNTkimA41NpFO/WqcbufOarVZMrmJGHqDY793BVjDlnkbUQ3fp95PDYJ0dfK8gio
B8bGu/T62oOKQ/tHeVVj4isIuy5Tyycdj/XEImfb55WMNl7tkOcsZNzfFopmm7ZE+HdbuzCGTJAb
B5vRGpvP6I6lwKQzgs4832djz7tn2ZXG+AmOuYPYNQwj85KaxPg5NZZswWvqSN2jXqKO+h1rRldD
+MpS+7dtU1T9jaZmyG6dJs+qey2VL/eiQK+qXeX32olFl/VfixKhhY0IjcIAIzin465D9QpizqBw
QuF13ZkwEnoyVKD0rwLwLRocBuNYo+l1HNXWGMWkyaoG7NV58TPIdfg0DBOeoxwgImtndE3lot86
zVjSAMXxzcWXohGHRSfkKDoxWZcIQ5SuSMYoR7l3ZQsbx44eQlJciQiIyShp8FJfT8DHwxqvyf9m
7zyW7Ma1Lv0uPccNEgDdlOack95LKU0YMiUABGhAA4J8+l5Hf/19pazbUit61BE9qYqKqEwmDYBt
vrV267IqcYrwuGzCSIcjttM6zSodq+0zhAUZq3aYnH+cR8HfQQnHYMKL7MblodKW3DQNNtlTNq/1
WGDXjlCk7EMc8b5MgNpHuVZkUcegMeH8foax8lZQxesJ85LlGL7qdMGU8tjsRhzpsLfizjnH1hPh
OzZqhPdJW41LhGmBkVduvYyzHtt4uKXxesknO3bHZKgF9h1eZwYbap09z+myq9dOdNsrgc47O9Zr
l+yXviPBl2xrlMV4w2BdT3HtuEANMxrdhPENco3gpi8CdWHRBJSHpd3Dvppmv4UPyMldcks7bbPK
UYINJJhHTtCPdsKUSWdC/ti0wdDn8DRtkzbPWj79hRmdHVx+0ajwl11Na3PZhHuoyq7DuXzHtW/p
cdUTe4gt4pDbJN6a4L3bx4mX2UQivcLtXevoIkVwGH9QAd4NHJaBK+c14tD5ZgoW7L7oDE7jp8yu
M61QW8YMAh13Nj4Y2nFxP5pNeuRM+7JWBjO90zxbjNdVsHa1LZudEkSSrQ5F0ZF4wtJhU28KuOaM
E56m1zXSvKFD06vZNldhH0nVh2WpTVt0c78tj96Ttb3xOP+Xu6wNCfKZlvS8jFmXPHXBuD+6bEnv
/TKx/tjGwfglapN9uYwc0+ahb9j6PtiM2yvUnOfstE3tHN4sQe+CyiZ+x1kXzWL9QNeNi5N2tF+r
rl2syAWvw/Bx1qr72PZUhUea1tm3UO2DueQ7MqPbKcCbKhO8zeAy0bSND+s4ivDOJaOGHV879oin
g3TSSa4yYtBM84B9ER+SzLRIBHzrylRCdVE0ieZfGdPEXtoBdqwiX/Z1WK/6nShSfrfHy2XgcMCK
zY/zbcxGDIRgZMK3NvdSiCpcUxnd9UaF4mpq5A6fG0XDtOCLgskRGkX9ObgJ6rBFA3Rvl/qSUZPy
dz0PcCgaOHZ95sDQoVdm6buabIqVysbuhUWjXZ6iAZbohXFM/jXUyJUPe2anL5SkBNk28OhLkyqi
j0ws+1M/OPTGeCPFXzO44LHkBMLSr+3Uu/rduDbt62YlSMh9V8NNpnYqiqjXSZPrcUWOwlE4+Jpi
uG1z0Qad+kan3YJ/kkPUv9I+YAvmiIiku+oxZvoDQRSVXXjbYzYCKKDWIQtRS3zVLV5gQYeLfuHd
nKWFXuk63qPjJV9MZER/GerE6IuunRuSt4FL39tut+/dUM/ugOTUohsYBbYuMZdD6dxFhBKkzRxK
5ditCDnjeLDidN6g2rvZxThd6TisYdHCrhepm6f+2rTYPQCfGXi5GZwruLdJuwThfR++wPtdyoLg
lz/pQOCUlzqa5hse+rh78tPcqfsgGzt62ez7PF07gjRkzFlsM3E9EN5/RtsoQR1lHlxctR2ShVK0
A5qjM0327tBT+HK2yBRmzKSAnP/A1d7AKBUnIOjvaCSksnZNLYo9DmYRU285vdGd3MIrJZCmfkFk
prFabJqKYnSDm6+38Cx5MTJ1BXrIMXK4PV6gBUPnt/syjSK+h6i/rY/N7FOLsIOG31Bx2Wxu02lG
ezdtpMwbOD8E5b5Anl8xHLAwHFoYWkGI8pFZ4ySmW0EcupGlZLUlpxnBpkQLE5FKLrbVNWWa1IHK
Y+Sc9xvtx/0aJdtgjNDbbWP5IUFP9XmTjDQnmGQjrdqwVKN826JgukzEDIZgI4NA659u8VwgTncu
TzFnx6ObWw+2xLjgtc/P9faP04xZEvlIEFHkXi/s3Sqb/QP0Y/R1dcaKizRpQo6K0IYFRkRD1lMj
JPq5w6x3cw84mmMFMDgZuGgHumy4jHeMW29EVuChb6asSUz33KBSEVwI5E8s97NNv/QZw/oVthU3
MARkOj/bWMN0wdK5OW1OR/c1Rqx/rHdZP8agc+srLon2ZY0673GXZB1yvmisPM10mubIYqYOXvA4
HiCh9hjWrWd5r5wFsRG5br+UIhtIKeMOLwjpBRLlAc+a55g+gkKeX/bxWTndI/qyXYBklK7uY7h0
/Amxy/5Ut3rHHx56kAM0m0KPlG91nwY++M9Mt9FYSlQnHVrZCt1Ca7gp9hCLqArr3r6guRN8YDXe
XTWhWajzwXmL/zkh+EVqc3OMjg8e0DWkRNOa+8E2Y07TLbxnSWfTkjQWh+K02eFptX36MArZ3vkO
ddt8nAP9mm0s8Pi+PTrlgE2mKQ9kndwPDNOnc88S8TjaJGnKXpLta2diQGzdKuIbvQSI85NoRzEv
6eL4Vpl6jo4ubiU5TM1Cpnxq9zEqsngc79fI4Sj3NmjyaffkmxItsqhUMkGqPt0oLeFcZWQe6iBF
aTXtFnlRj0EaVZGcO2T2ABxmxCsCNZlpACtWIIPK1kssnx3TSeEAEBZTxxMF1/2WX0fLlIhSB2Zo
82DchjFPYUJA87HLJDIIK5r0SBE0IO6JM4muklw/hi0LZWG7Xpz43mO0/TRSuDTVcfJxcXHSl77h
eLkIe+y3BN1VDXfovZvLltYoN9B5Fn81jk9fstGOQ9UuEnYEDNxozkBGvsxD5j9YGbR3mTV+OJA1
mu887Zw8n08TkDFGPrhltbrUfbNBlSziCFME0vAlGuYOKSPawEs+UkDU+ZwRIDEsXqMg52aV21Vc
b/3rjFprUKrQBJdK11YVztQI1Whdp1/syqE6V8BArmJrU51nasguDZsiklsEBG0+dztml+LARtyx
syV7RY0ONds0A54UT1yds9bujAPFY5rBVmrRYWHE2H+ZNkxbKxB6AR0CxmS3XEUocuXo89sQ73Jz
0KN41302a59dZJy7pohTbNcFM97U1b513cOmgnbE6u4RKY/IsVXpxIoQOljYIos1xL56mfWufaIJ
KhfwlBgkTmuZPDeCr8/LQtsNI3abqFoQWoal3xnyQza3GUEJ2bivUqZ1SWyyIvbrxSeQR6gCIsZr
nsK2ppVhll/GoxAHyzq55MoRtuaiz2qWmzpe3ycI5mokt01z16Zp9mFG7eHbUK/TiVLClgo15Xku
aJCQ4pxVVlQeRIxhNQXLhvWuRy72vEtn7lBhq6/naOui3ErjPlKOatEhwSl5uQuffI1gopZUgYJt
8RUHos1RFW325zGdgyvRpeENWYNhLggx+1ciUywiFGenV7H75UO/rCnKYqTZPmXabxJpZII+iOJR
c41E3qhDgtoynF0YBnoUTbZPn86DbbFoE+a/AX4O8Nuaxb94pxnPNbRMC2wlg+wznx0WHtbdOBQe
W+Re7sPUf+REmb0I15q5HPUJGWIDXJMntiB9xak2LDcYqrl3+EYRTOQBxloZhNIpH1Fu6u2F8VOH
SBq+Nl/TwCbv4N6UbfnitvZZBVP3QmdUMsqQ+3Yqk80nG4KvhrrC11Mry45jRnHRaFXfzts4RTkm
j7E+l6bLPmZSdlAvpzUqGQyA9SNL5PBZIH4aclQ6zgUK0nR/7Wz0L8mWja8RdFNYmVz+hQoltrga
Xf++dBkfr5tg7760aKl1edS3tc95F7KLJnSNrTJMsXhp5LQERdDT5JGLBhmw2mt4QbOZYTWKIDXh
IUpAhORjvCZJ3qUrG6rBwksKxTDECMUycP51E3Tei2TI2q87Ch1Yq2uy00IPjcBpnsoOvpKjZFhK
tZ6+wObPU/x9rr9JDKDpnKKAT8pd72LJd4xh7w+2Bjd4gOnfNlYNzzpEONDY5CRuAHHtMXX3qw0R
Fek5DLH6xzZ7SPqsfdmDwQJIC8L6s1/GucsBaxpIbVGdQpKGMcJ3G1TuHzg9B2U4zpY4n5oQM2hW
wA4T9XCcRRO+9ySdixQ5mj13x6TI7XJeswDxlqgKQ9C41UphqVJCT6GCvEcFAfdcq6gtDR7inKtu
abYi0xNlOWtrF5c+hrkdvpdBqkq1Qb2c5r2mU5FypCM32P1jmv+6Zfu2kZowqJjR5kzAPYDRZ+eW
7g8igyUZZNBkg6nIbjYM5W3pycfq3R9eBIP5ADpAMA2xMRCLNx19ouPRLFsbIrRa6WmNRnOnUzWf
/vQqYK4ScCKgB0DS0jfd5wb7GcZCaFNRS4abJgnrR9Ga32k1//HAYH6GbQEAFWDcGKjXzw8sMys8
3La+rbpmCvN1QFfRpuga/OG94CrQgJ9nGaMjCk3iz1dBJ8Ahyeug8anRb0LYgqZ7QWc4Cv+mZf8W
DoCbO7pBYPdh3oGm+ltPmBmQrKgpeMIOLoF5SDHSYuftWuDr47+51H96chm+BIbJZph29Van64xB
pYrgyUka2ReC9uSt6cT+x1dhwdl/7cy/o+vzVoJlMZ4jzJbZVHtv61cgCcktTwg5/Pr9vCUdElQh
0Lg/C7ch0YFZ3c/vB7NpOQ33qKmi2ezPwTq6G1SRkosUqUGV6mj9I/1JBLUurgcPFMCAuDf61lkz
gZ8ERYSMkSZsRHFna5B0YA7UbzaD/3hXMZw+cEHIRd4KCBY048GR8AYQfkAqTclw4hESDk4mdhom
xn7zlZ8xpx8RGHx4IXzyYe8S4sOApfrPT3EbdhMlmqVlez6RPOe3wRoj9ULKh84Dueuk+d2AwLff
Oy4JmA08B9xJkWi+pW4aRY1c0HQt+17VJ0zoRfNhnqKSBRjS9Otv5J+XwncIzgu6UnwheH0/3x2Z
9i2Gli4qCc26glso4EeBtrZ3cOL59aXeLi3gKdD14FPERD9weskbngzHToxxKJyXpJYomsoxjcEu
h0hv//w6HDQfPsfzB/nWoM9sGDWBwVm81CtjpyhBQAhunv5mI//nZ8EwsQ6jsXHunlUS7OcHN2wT
oAUMDy3RFWKPOJAThN2Etgctpf64mA6tLLb44I8f4nkmNFjG70Kg5Ezv/ngUNiYN63VDXbGL++GA
6lp4YaPhdzbIZynHTx891iUOKIw+huAixft6c3fRNHVNT8Fms/wjRk9fszwoQM+WfZFV+1E8Z0ew
2L95b98/6x9X2veL4oyH++7ZiYG/OU+CMYx7SP8hc6j2A3wfqrrUl2k5XEWX4HFefv2V0POTens1
jNXGKYmhwvAnfHOL8dBI0MRMHWwVffGlehSnvXxEw7VUF4ilyrUE1pF/G/Mhf3r49bW/O9r+89oA
qsBZQ5r5diQzy5BDzBOujfQYnaPpXXJSlbsc3tmL9iJ6mA7+Ula/u+PvL+1/f1VwXD9/O7wJl2Bp
4BO8Fn2OiP50rsrme16XyaOo1Avcam1+jrdzGFTc1BXAF5Y3BcTUh+mUFrAzvlmvmofpJA5p9esn
wt4CZud3D0tVChk7Yi94Ev38t8Hu0jcQVqtDm4sTO2QlOaSXtFhPaaVvySt5VVfzXQ2YGzWj+/qO
H+gVuQjK9bp/7u/HS35CxvKbpUbf7o1ghgG+Yk4X/oV6/tu9cZ9lKMwENEF84pf+wpSkasrhgOJP
XIgrUEQFEqLjduhuh9vw0/4iq+2qOdqr353jZ2D1p/eW4DTFZHAEjtA6Q5Hz87MhbFj31htS+UNX
tsc4H3Ndmt+svrcrHnEVJh2fMWoa4RpvCT+5SIpqD2ZsbQVw+3tz6n+zYf5z+8cjPPsRgcs7O8i8
2f5Vg8Qj2TUvZTq6y0jxDljP+KcxyPd3dQ6rcFAjPHi7qiOvJTVZw0sHLhzV3cAVphn98def63+4
F8jjAF0yJHVnM82f30i02mhFFwqbP5CMA+mb8Tnpvf/r11d5+0pwL6BvcYBhK0Qs8DZKVDPKdcs8
sDIed48+fB0eVLZ1OfqhUdkGyt7/+nr/PNKQkXw3ZQb7Da3eeT38kGbt/dSi7IC7QiGR3qkoYccl
stAKdQmBHSaQA4khGvFvltnbVQZg/4wYnwdQIlL9h6FktuyZcAYWUmh47XkGsVhec2jZOvffg3f+
SDTxfyYO/X9NWgGW+Yd3fdag/qQJfRkXsXzafpSAfv+Jv7UVEfsXVBXn+B1nPVKFs+vO39qKKP0X
Rqdg30GGhx8Jzi5if4s+CQv+hX3irKCgCYB7eF3+W1zB+L/wMynW+t+/9P9CXAGbUYjCoUnFIXHO
AzHM5ecvs49nx/kKZA1OK8EHdKrBluzCPs+Bl+NvNsKfd9u/r4VVzXDH8Fh/y9dvQYDenNWsSroE
ZZk6VveOJumBab4cF0GWJ930sHkZ5Z8Nqvv7yrgmJAUQpWD1/3yXqWf2rIFnlRa2z/uolfkAWueH
F3//X8fGjwqSN6bZf18FCl+eYnLj+Tj5+Soh9HnbkOEqyAfV7dKJNF/tSJ4HaDMVpl5MyxHhMt9Q
wlv6PDL6vdq3B5CJ4jf+Pz8v/H/+IW9C2RbwM9M9/hAVpU8T8FlIJm5Aif/6fn/eqv/7Kt+Vadhj
4re323UA4jgxDOyz6EsbQYToPf/NQ6X/8aP5L/3b96u8eXWrCVeZrvho1iIoWDkV/Q0p1BEQ4REz
DYoQRMghLND5KEwxl+kDnMOL9nNTTJcsR0L+m0/47ZNFHAURFMo+eL9AbFIs5x838mbepg6uHKzy
ROhLQo25HWDrCisZ2lV/9njhRQD1AShk6EwiLPbzg/nhzOBsEi3afeCjVBRiPjjFdzNjYvGvr8K+
hx//joGQh8DzAL6hKAFiZBr+8030ECxkH0iD6+jRw3cM0LfcT7RftinnUsKklrtFSkyoYPwzo2u2
Izev2fBxFhgogyYI+lnuAsJHFI6jdUUDyaeyHo5B3Xr9oJ21ggPfDvgdVONQEit2JkjHTAJwDfgU
RoDFaTJdjUb5Cc2z3sCZpxvi/mFhzRxB07QFBiJbp4GvEUPTm3bDk7kAahyBbuq321QmD20WXTd0
F00O9gm1ZaItYshM+PAAMsfxck2X7SVZ5z5GM9vytPSczOakzv88DlpN2UmOfmieYN8/FN242pnn
qbU94uWhy97VdqmhCWCLyI4LBPkU9eIIVrRoJ5HmS9vtPAC0PYQf9nauCVY4nAkrUUfhnJN2IO9Q
D4uhscgmX46im5rjzDl42q5NxXQA2S9pgf4QP+42a5u8iSbT5aKOoRtet8aglVKzV0wjXVUJPGa+
8K1pl5PYCbkxe9KD8+rn9Ct4xSG8y4zAROVsFjNFsQHNIfw1oVoAMwfkRsH/xcKgbXJbtcYm/ZoF
jWfpMcl8eiXIhvvNkm2qD4SlNqi0n80n1jAoycfW7YjIlQdNqc1kYcA22q5q16kjBQCp8J6OVJ25
iC29t93U3c8rSx5AEcSfI6yRvkAF0DxmDpIIlNCzOcqVZoMq6i3eHWDtbfomPQMqHEUKkDfoRqgK
Bi7XZ40wzudbvO5RDo03OtoytGOYO+iuv+D8jJFbhs5+QOQ7QygjqXxuBYFVCI4C/gVSaXUreEvq
HAsWiRjY5C2phkQIk6OraT6geWDCc+ObQOlO0uEbKtYbNCKq/iLEMN3Ldgc+tyoAGAXac+5u3Ybu
/WYCbONiEOJOAd2XUH/o9GFCnX3PWTc5SCsUcU/ezfbrOg1quIBkyaNVbckI6UFM5Pvd+rpBwAky
Jk/VOkooYkdzO4PjR6EIxczrhTllChdP7oEuDDR0z7YVMiHmVYGG5/I0Uo1eoqDB9JIanV2MSwzJ
EDUJmhewCohw+gRkRyO95bogygUPm2wXQIjNONQFxrbBHgGuhiwsND70O4rh7sCETEJOATGjBUeg
2JJPOmRfk5C74AotlOCG8HT/SAdmwyM+s/RutQ4tXHQI17lYEhN8jDOIjPNgUbBpAJvDH7PaYV3W
A++/oXUSf5pBUqs8G8/yeTz95g604faCT8p8lUKClFpBIPh8WDewmgmxzWMjQjymBlDWIzrkMIvg
mN/WFTbbsKgRYsc3dQQOHTAwm18xJ6a9GeZtjkqFL+YRgAwKcLse2786JtMhHxvAVsWwobeChxMM
OFI6S2Pg6017hTFZO2B3DnLnpCkWNzpjAzrXIebptRXXCZDgbVyntljosphczcbKEnqX86RjOfQf
2YqOGL7SyN37UHJfmjS1fwUBWZY8ZlQJQChwbI6WzkTXQIggjjFyVdshgV+SPkxWgO9co0yBUQMB
yxGzRxTedwMWwsPQDB3kQwvknyfZDmCUaD9F6SX0CeMI43U7uryOfcCPfLfgY0KwIu8yIF8UjqLK
PcmJB/LYQZMti1o5ZgsL0zooZZBt7TcD7E4x7E1SCgYyNFBwd9NdJJZmqKIQ8O2presR8eIwRbag
9WKbU7BtUF7APcSzE++TwaK7NndLKWI+TMWOvQ9fcyazpyhRkyitmfG/d0EXxMcYPBi2wTEmJO9b
oPBHmgmI2PiMmkUhtl61+SqonCufLhqWHxjTs+dTMoBk3UbUCQEnDi0kazpJ1korCDNOsGdYn7mO
knyDUcb6GI+DCgpZIzu/2lEAXkvwxH7CQSBNeupAyuwleJvo3gMRG6CZ8yyqZKDRB9k7ZW0Z9vjj
D23UU3IVQl0wAu/s3V7aBDsqAO/hBQEmJr6m0rlbtCdIXAmNgmJ1doqGfgj1wACCj2CZcx2qTBbo
pYeYrx40Mb2OdJ+OVS8i0xV9IJmphr6h83Osw2AtcXCy95G3PjkBPfPZI4nrs8oIKll/kDQYfeEk
2vQ51lfUF1g5yw6uWtbuAtwfI9XSI9vIowWd0DzM5uYG2ypA6HQc4gsOfgp+RGJ/CpNBSdD4dfRk
Gs3nfKxph9B0s2MZLUMW57OXUYRfQYGUXaepW7/BEDAx5diCvylanOfw0oCzxnxM1MinSxNmkpfn
bWfIA9wb8GNIG99L3OcdBELx6zx3w3YNgnnqsZORIczrhrNry8B951wlsz6Mteb/5Vj//xPV/4HZ
ST+Efv9IVG96kCpf+h8T1e8/8XeiGv4LbU2odsF/oY+A6i1yhr8T1TD5F8rGDMcqhNFnm6F/J6pn
SyMUGKB1OCew0KH+rzQVthawSkaj75wNYSoHSoB/YAGA8T+Idv8dpUaItjG6MUC/DR1EJNRve8gp
Shmk28SncYFU6arFF9TeDtDI6aLtFmsvhOoaKGXEjO+tnLGAWZQPPgYAQ/M9bSKjjsBhuzgoFmhs
F4xq9DMOwGsNL0SL2aIjg1SEIwT71vpt1z4/p2/zc7NCRIZkscfsq/oC+aUfRI4RzMnC89hOmX0v
qO4NtC51GEn4xlqqPKLcpieQqKUlbZ1Y0mdORM/RmMkk9sWbDM4+gEyXPTI4v2WzABWEjip6hXOb
oVj+nvX3caLqFlwEzKE+qRZB4SWHVBBjHEC2xlXW+h4TKhKhzUG1AvixoBMCHAQbga38xsdvNVbW
eFw4deNTxGAl85hBSTjfDXFrPhDbk+QCk8mn8RS0ULuXXRqLT027InSsVzrAyS3uYHediBSdlgja
D5gGrSMt+UwsbBunDuQoMRsUyUvauUMHi4j+DjZMgc01FLDJIeObBr4Jdcx3CLs7i8eASIAFnDFq
VUU2Ok1IsLJi5nYeYIWzxC7XRhNZ+jTSrxMEvTesDgPEZPPovw0xEugvmPOoURWufRBehThMntGb
jPtCp6z+gjoHAmtERsP6MkSByqAGEs026UoF6a4+tdhd+SVrR5P+ZaEkal4zj3P+LhlENl0FDr+p
WqY+6yvpEscu283yB7eaIT3wdPSfW2hORTV3tQbBB0TgkfQRNNQ8dByCRwj66goQTaJBx0oPbjSK
pS+UDccako80+hh1qnva20nAqNoLBxUBxzi+tnGQJ+hRJPcJrZFAh5gtvVVbqj1DrbUBKC76nn5z
NEW/TQfOPQEDQiy1QwsYFFoG492YrCn0YTrKLFurCYU/aJ5Nv0brZ4DJEqJMzaAelchnumOntvQQ
AsPKLmdqN5S8A0Wnapqs2W/mDlqRaodQPYThAglxEKou07fNEg764EKDGA2t+xuZtHVz2UYDoPJG
pUrcgemhQIJTKBrzeYjDj7DTsHG+B+H+LXBDyo7BxLFsAktYfGPgEMrLbQ7MYwtqOr1YVxIB1DIU
7zsQfBPHGAkSPD9Ucw7hevNoEgBDuatJRnOhgBIc4hhwWe7jpN7zbYafVR5kUBHn4KjHEU5lOzDk
LgJgegTi5gHzJGyD9UyNNE2NwQBWyPQZhzAugiL7YhqTpC0jCkJbFxRKNQwDWZamhpDBkREqFiMz
yCK4VRdrH8F7lY/7+gJsWrZHWGHoByl7IErp7i0iKjwZh+AZmuBcJnEnSpBVq8pNa8i1QZ15Q3Ji
/YjEHsOjigyKaZMvgH2TwvsB8K/FKM1nbL3iCRrlBJXbdBnTCqjjyp+16YP1qBYImW4VCRaJYYi6
3aFbqxHj0TYMpgNkcZF8HaddRmjSNhuW3E50Wu4QjX3Cs4Yjlu9j/tDMKPXl60oJecqscyfcOKKG
DoZfIXja4YKvLYdxVt0i/m1SxL6FGruhq4Sinh1gnQUrEhg0n3HRIYRGPF8n340n5Xs3HXCMh+ZA
ZyQUqIChDADxfpvS4SNt++4KrXPO7umwTv1hgpQKiJufuyy3nqhP+xhFD61LsKtTHy/Jsd+HFQq7
RgBPnTg9IePgw/t2WUNZpaGy6VFZqBivmWnAZLVCbs0R3GT2usGK/pkLeHvcNisZ/DX6DvsOpYkD
i580AWkOUMe4sQrFmGWFgkidNHkGGYK8Xd0ALr4xBGYQORrT9N0yJMmnFCD/8n4iCdRxYJfPYmAv
tX6KamiZQIwHTJ3WWIXRBfexdwf4qRFYAPg+eNJwlgBn1jVxcyn5DNsGhek0n51kEb5QvSZ9FY5a
s7uglSvmtILdBgEEjhrDO7cEldpl2ndaIpjcNtRR1Mz+6tJe9j1SY5MRmLf5LUNHIRIZYH/Aztpu
97LhS5MUdTupRaPhoWpo4pGCJZ5CIFn3CwpociHuMjWJkFdc7wpS8l3Hc3INmTkZP6dC1AJDU+px
RK68wU6BwXdIM/lexn5NimWa1P4l1n3wMsHFr8GMzsg1ULZAsA6GrXIJtcndCMidn/rVtEh1kPag
zwgjQXlqtg6JAU5B3UFv3LTLvYNtznaE1B9nZclHtzQiNyGcuktEKQ287CjT9LGNU5hFQJW668p7
D5oSUvZov20mGfoL3qhwy7eEL+LYLzjbioQx+sBTlSC11C2C9otAkD08RqFELctszRRdM5bKBU4Q
ItWvGmE+RT0G6lxHC5P1wNxydPRSGCdkTSvnv9S5aHI1aTTfk6qvB2+6Qx2BDfyUoqTu01xghXXQ
kytIFpH7b7R71xjUXGjZQuUqec7wcocL0wAFQ+wPAWHtqwzyzQ1ubXVSAxCXrbvi0zKllxPZ1vjI
aYsyTL4Dq+dbkcAdw1ccJ95UIyGrUw5yOqD1lPdBOCy6VJCrQ2EBMstHS+6XLnTHjRIPVYOGOd9+
gU9XYG+iW5Zg6mbLSPwRvgLbdOPCYFjuVpTDYguxkarH9wOsHaLrGZNF6A1dRhJfSdLM+h6q4b4r
oRFLQMLGY7+7e2AcZHu2wNzdh7nXwVlqBbU6KGLlN3WxYeYPsGyhYIX0GNVJDIF7AouGj7blo7oC
7E+6ioMWrD/UsD+wVYvxms/wuMlu8OAgfdkT3n0ekqW2sNuwvnEfV9TNsryTtdiuskHHHJx4yjT0
IKN0n7Sb28+2A9l8Mr0z7trHWMYXddCsqupQG13vdTu4qHAIeOOTXvpOXm2C8fayJvDdOCW62+fX
c7kGX2GgxPgeZkjR0/g/2TuPJceRNFu/y11flEE5xJYgqBmCoXMDi1TQWrnj6edDVs90Vdmdbqvl
HZttVUQGCYKOX5zznXKsPhyAm+aLUxpZEVTY3O19g9A0PcS5UFOA+nZCAeBAPdmaE7b6o+HNqfZc
FDylb7PPSkLbzGWbggqw6QE3EytyXhSN8g1/WDT/Plz+3zbo/6Dg+Vdt0IG6/bP7077u12/83gaZ
5m98tIysvVUGxMKONuT3LshwfoPcz38HYg1Cmfvrv7Z1tvcbE3rUPKvWhf+xEqv+QfCzBfw0sEuo
s5BfiFWO+De6IAO135/aILYP5HJi0IcHu/4l9kx/XgrUddaPle+THOFpXyLwN23xRPwJFuGaURU6
5ipQQ6nvPObMHAF3k0iIsC4hkGRuYu3cmnl7XkEGyfLyBbifs3NnZlmjC0pEY3q/2gStncyWORyN
2Lo2ljkcGuF8MnXOHtzMbU7OgvltqHE2isL5ULP4Prl77ISfXW8WYd144zmuo+UBBm578qbIwhfH
98hMcZyxKzFo0jzpn2g44wcZ47CHL2LiEI+OQyOR9BviQWj+F54I9F3NcklneWFWxtlhDto+cbQm
jEZD202aZl2lo1k8IlsGlUm11FuYGO6uKKJyn+h9fpNOrMtg9DPvOU44QfSBZqAtde9VTl50sERm
G1urx/WLdj3lSHbSUX9uEJuNvEU2d56Vwl1nzh0gB5/e8h7qYZFGw4yfU1iHtSbj7bgMkmU7cpI2
rq89j/zEejmbYQ7hu1jhqGMlDCu5RNWmhDRyTrXE2DLYw49j6GzkXaTmW6VSACIxMF25AXpbv/vJ
tMe7pzGYU80XmtJ4pxkq7jdphiRz41CnPtnxZDPXrpexD+FSmCel4y4LNd5otoGipl1gtPZoynni
gvohcxrpvsd8xcn1jdvFURGMxgJivvGMMlAjI5pJyfGYJao8gnlWBz2qvlnK+lGv3UG6OJAXbPWz
KHx814lGu4iJpr3Oy3I2mkcjPmTGgOY9J6yjXtEwSY7CPqKOjnE3jepd4XQ6S0SMn0iAz4YoNwtg
7ADMmsXyA8uZp+wnFdfVsZ/Et7Zt9pqmfUh3OZpu9LXO4/u8W/aV1A9gKW6d7/IGioFPNVbOA9We
ARzXsTc8gLpTJ/j0nJg5lFyLXIwKWwzTTei009kELrIfjdJ/sEv2hth9wU2GKjr4qTtewDuVe8/Q
2m0luq+UuIelsvRP6ePXDLKkg4MATR8+wqRXR8he/p2zVFALitFUr8pc3cOWnms736yKS+HILtTz
9pEOqwGq0njPqu3LR6mwzzDY9TbGNNMq2/l05+No2VDhWGFsu0lQOXif8gr/sIz3PpbKo5zrGN4Q
g2EaEvnStTGFtxjSy9jgq+kw+B6xsMVHvODeO5ZKC3JKzXIiG5l/60PzklXdhzv6EF2a3oHplcUQ
dCfH3TKO1YI2x3JiZ+8NyHsqE+b7frYqdH85z0T9Mi1de6dXcXwcTdzdeREXQT2YOJsskV7cdvqm
ilEOzGZ5XVEGrmNUOkdFj8M2YIaCA47v9cCIEBAB8+e0NngiFjXDe7r5Wym0+SJ6TT8Uo6gueeI7
H55pPzGOZp9XZ09pUp20holmjJcmsPzK4/yYkhtIB33rGk11RIFzX1f+Hj8f8JwBP0VuYsi8LhaW
Y0u6ztkb5/Za0g+m/lONLQT3CIu2Loo3jp3/BPxLTUxAzzafTH2H17i+j1r9MiJO3rMelkdrcd1b
yvYW75jnnRrOfu5BOw5FXrpAN3oWAg7nLGHZqsrDeW6oab2DU5tX30j3rQcjO605IZzp6FXWNRr4
vvXzN9QZVmD7YqfmjAZmjJcoWKIJXGtyEc1jorGq8Hu68xFkD2UTraKXO5eoQ7+sjB+tN2sb3s5p
Ul2Jx3iOtwy4m5dupVvpvXMrmzJ99KtF7AojL05N5C07iYXvu5Ax2Lgmnx9EmTLOBw/1LPQuTCvU
mzAagqSzAm0sX5VdLZtuglQsxKmaUNlXxocy9PLYeu55KDQbm1DaQeTqMWWvth2UJ+lzgsYu2iAY
GJDUwkyiEKb/oZvFrhToeRUNAZBERWXkvsiKQTL2ELBFnsNnkGcyqMc+4fpXV7Of0yAnKuFgC3xF
lvreG9m811kB7PnSyUNqLW/TRPbKpIl4O6t2fBM+VCarnjAIzz1YM+FPD1lXfrLSiHeqHpowmwCX
DYtgITAjDwWpvHGZutBFYRtazDuljMOAkfPBwJ7zgO+QCY9R3VO+P3lRciYGhBem51smIA9a1HzM
jKDChgI+dMw2fRcxK1g7LXmTnD6U6w1LxBWuM3LzWP0w3TtavwL12i2+zDDnYt8xo7UglFvL1c8M
+TrF7XAoiuXozVm+FzjKuT30Eb5XM56gaodYIqnlL8rrYbhUq0OWHZexB85Du9L29abhERxn9SFx
WV1nZfM+9Yqh1dA8lX3nnSrFaCUxeG7GnYyOc5f2a8cUcYZ3M36l6pGFbsjeezjFVrUvgRkdpqbX
T4Na7OfBuJvMbN6OCyYmUSxQ4uxMD2vdsy999rF4lbZVeoQ3LKuHmzVoAk4K91Y3aG8gyRNQDrVx
cFvdfxhzlXI8DM2RZ4R9KDhCgjo2/Z1esaEIeAvsjOY5agOtw/opcF3z22xPLa/cLmK86iUfzdi5
L1aW7i1nCFu79zal0ZZYsO79uPzeme4WJD3PjST6Bpuk2Yze8FHEDT9LUEOAeCnarS3ye6tN8y32
ePBFmS4Cp1QQAv1EXgYsiht9ctovSd1N0QYfcBQC2FpAnnHcbBcvPZQL7XICwwHhL3eTjMcdx/rb
3A47NRh7lWrnpckuMn+PSx6YDCOH4s5hO9KSnWbLei8QZdCVWzfHqILeepO1eqoy8RjnX2F/kJcO
Ms73v5SdtjXyK7r8rWsd83p8N0cerlO/nYb63h6tA9qnLRS9mTtBspNS2QoVG270mfqJ7NttbDCH
St3uSBLMG9viaZvqzq2dkuGQ0JqwK7IeVjcrHqFQAx4aDtPUh2mzt2Z/VzvAMFKIDmI3wivYz2X1
mcviXu8BATXmk+bP742enIQ93vWDfd/V7QPbr7tlTmdMeYiie2th+sjWKCT+aYZxJo4aZSvcHJVu
oynyN0BU47siQUbemM22hzate6zXi7L64uVrGG3qfdEAPDDD5HbxBh4PE87iDe0lg5Bcd8sdTzLI
KXkfhREazyMwMpxoebXPUb0tLWtkHCpLEMnooXW19GCDTdyOGnPFVtpPY8FHmetqDFG1t7em499y
2ib+lmrdlyQhX9Q00UHFXS7Ogq5xjwPJQw6gAifpol3aJYhWtB+J7147MXNzAcC22u67SvyrMukL
ZQIzM9nlqBdUa9G/41EOrPVluW33TsHGv6EHMXSC1KNi0mSi3oHd8DlmU/nOjQZkR2tAP813o+d8
g8j0VNLG3Gl68YPqrDnVRKa/M2h4LHUIihAMUGAkG0d7skvj0Zt6biVziu6Nfr6R4X0bkf10HAY9
ln8uorWD51ntFX/ooOtx/ammOHtCZyKPafZjrIHhl0SCKXYbCwP8XUd44Wj36otuJ+UVhgLTpabx
78sCO2+5lO2N79SDB2VxNrKwtg12v1qpHyeVgw1lc07/i/9uC9PIuVgRrv8RbVjY6vG57vscYILt
Pg0a5BR4qEq9eGnjfsVO5wVJDSkzajMmoiScblqFCMFBR7FNporDvG7HrTHDHUOBC8HQhc7h52A2
a8e519WiwiiPKTHi5DjVZnOp69y8o1MaQ8YXHwiAbpiZ0o+oSy64va5DA9YoaajCnaRoz6XRNzue
yB3ecV6jUVtJUM+j/WnVjXkoZweYT2Rqx9rTOHohUHMcxkiIcEW255i+QTPBjmzYg5Vn0y+mc1rn
WWi4dUkHJcZTPTfdk0yW/h4UjoN4yi2fNWXkkAXaEmpnyeWo3Ng/8rRsz3rnx4xfXYMtvuaHVhEj
AfJz/4vXpPFuiE0odJzp+2W262Aqsx42CeZq2Bf1Nvfr8dQUMPKYbn8azex/V3w/WM/E2a1CYRUC
YM0C6Q46GpPkA5u2tdMckkA84VWnsh4XYxO7Y3ektjZeMMfq29GuAGBofvfNjKZ2l/fqXDUx6eRV
bhCHgxo7nHyyD2x9cE/WYiaszUsVeh74A7dk3jfyql41SMd1gEjcvZcJR5I5G+4hZxx8GJ25RBBk
RNoBg0/Ezki9zUoyEHQB53JVi/Eep6tiIANxdCmLatv6XgYdpVXtVRBKcs/U1Qy7grGj4qQMh0Zb
oED0PsKOpt3DGbO++HNt7kByzSeDxRJnjc1JXLSmHvgdNmYtrwNzcubtsLATG6u+PfW+r538ia4Y
js2LC//hbZ5MIxD9OL8ulNuvzOGMFWsFOjAT5d4g3OIArQ34ZZIWN12Kie1G3OpnNGj9FkCpDDs3
6q+FivKtHDPjvvVNptNu1v2cAOWhiMnNa2cN+9SobtJ/K6qELehQvrpuXX8aSRmFudtqPMkj8wA9
ttosVfvNrwhwnxUkkE2EUInVWdLsXV1al4zYvMDpDfshTcVH62vipZ4QXsqFqeLA9+xNmQ2NjXCq
SxSXch8lDbAWRxPXPGmfs06swG5bHAUZGdyt5Qd8OMrPTm4VJMuTUyChMXtKeQUR42yu30iZ+685
KydUgLrc6S1cqsZOH6y4/1nJgdLOKqvLSiO90p3LhxbXZziM1fsk+mgPdCu5NFM+bCsmwxxH8Xx2
icW4ZHOUTYSxCKRHhIa86LVa7pj66jxnqfWBic57niBL4ku2laZ9R6hp9O6NdXuYxOCEKQKJnV/z
yNGZcx7wyLFAcBOMwI6/wSg6nDRADnTbznCabEscoyl3Hi14OoT61tHe13JER1W7iHcT3dIjRFnz
RqEmvloeUCeJXmqkCLTm+5YznZMosb9rbE4Jh52OsdW0IbG65WPpfEvaQ5w2D+1gfItnf1u2R7O9
JTWOdOdgDdVXxTP9VC6gJfy6KQ++27c734UdtDHnTIPCJ7THwgRGF+f59GrZPGqhhlTfuCMlg4RO
O5DqFRMcmkJvyhbQY1b8zoXPziBT8h92ZMtAaZ3Ye7lfPBdCcbBmKJRafXk2h4p2oYjka1Ia/jvQ
XvqW2Ww/5JRWiOCs7Etnjx6lVGRw7EydXLG5ZX1QowEcxAVWOyIDq32oeMEgbJ2Mm9lY8qAb1Qg0
FnJ1xz7MWpKP0sqcje3Ew3kAtWKGjqfpxn6Ab5ZDeLS1G5rJta+buvjdtmMyckqW7h+xbEvATLqs
b5VT1Q8573Ff1JSNgYhVflGWPbuhqFrjvqH0O6ZW2RYb5bUIx1nDG1d0ANabk2blnSxMSfUALNnf
FAB+EDPN0fw0ympGVcSfTMK6de50qCWviFzsIwSz5Vb2PZ2p4RbNsbM8RJcyaaPnBFslJyqrv4cV
WvQjGhOUY5TEPMS8OgvmPnd6UFSZe8ahk+5rc1QN+MrE29KIml9FAQJGl5FGTmBMC92aaLZYt26V
sbg0C+jkrMzvNuyYBpg/Gjs5HbFnfnZIAtHIkxH+19hfHsqoNV/qnN6irNr+bHYRIxtaK4Skre8y
JBOtExiu10AIU3TVRrH0ezPyPkVSH6fRr6Ga1CygNUILbQYBp2TELWQVdXONm0wexTidJBEfbqad
q8R67jrSjloEzn1MDg/tyBj3BDtFLgZkaq+VWdOzYOro3NmMSr/r4JQv+86+NqWeBymoODMyH3kX
R1MM7zYbyRTUSzZ6yXZ02qMH5DKDC+JM7+08wVoz9qU/ByPwDC/1NsN8F1O63hQATsSnwF+zxYfx
gqqWx3rdWlkg0oJHzAwGc6sn+PI7EC+6fM0L57FRQLhK4N0KnYdehmkbrfP+w1z8yHseaJMNMSx1
bmLp62c6w2lPuhLTiArZk+5g/fQEUuPRQn+FhhV6TeI4J3/MnSDNMuhc8bc5Tn5YhlIXABcHoQRS
O/yc6KYVJDe7eGV6ATWJwSL4ThsVl6f2kAyrvfD8M/Q5esVEnD1LfPP6taab0pUtAn0xbfSgWFtP
m2fCY54sVpBV+g9lUny7CO9uPIFDt1EgcbJWHdAYgMprmHeYK1nRNncUUffleuAJRGMBwTBq61UG
yhiHOk8X3qfVsH3KzB3TvbD0kbd67IBkVyDoNklPaqLtmNNox+ImqmmbMUIpCeFlEvTdlO49wsGr
TxufVnMONctC8JHdm6mDaIY2cMdN+ll3trVZ78naMAA7CXVXx4r+xANcryvuDKgiqfWjHx81U+3s
GfVOHqNRdzwJEqcOmcA/2aJGuZfxBBJn6cdfXO/QQlBdWqh4rv+8IKsZJ+8MBQawIZjLkmrWbc4L
MPOtSLyXqBG3dg3O6UgimAft3jKxd9Xyk9XrNc5414PJHtB1QlvJLw6CRmqHnSxcHvDlXRZdugRn
Vp9Gp7noblSrd7nNoBghPE78yPtoUwEtVK3nenybUDshFWbJ3ETmUakasDDgnxTaUgBqZ1u02r7K
rB5BCSx9f6W/Q4i2jzz5XzN4nhHTx+0ke6gvzQ3MTVyYR4Penz5xW+uiRmgKvTNly7ERcmHMbVvc
keTEk4nFuMbe2J3LEdQRKKhV+QGR+crLJJRDjwQVUx0AXuPMngLlwUl3q4ujlwdlPTB9pPSf5a6p
eaJEcK3JaKs2FZeGOdhwKlj89k4P+ql3naCYK3kAa7VRjc4US7oiYAD4MENJB13G9024wQAcZsMc
Au9Fe5xiiInafIOKtHdaDeXp5zx7NHsdODrlf3frYg+dfCDU7EfTgYOO7WW46pWpP3a9mrbQczhe
2ykPZObFr36JOKW2zfTQRCOJk6g4cSaoT0I6+Oqws3Vq7eqUHHqFhCAFrK6Lw2hhzDZWJ1Q2W+Xb
H133asDOm3z/Hmto0Kb+zm2JAJjGfLcgnDRYqdpPUXrxU29bTx2BxHa0dZqTT7jJ3L41xg8vxf06
88Xu0buHWu895JUVHWMhz3XR8qVvx+UssTeAxHsoh/aaCcauHPRfK13e04Ucif5462V30dWbb/a3
qkXKyZTJDVGkl4feyt+yNNsntCpOw4fSJH1QRN0pHVEkx1J70cxrqjXsNQCS6eNZR6Phlaxe2XKa
+rAV5QU41lFL0dF2S3zu+DnpTIcyVrt62mvdxWZKRQlknzy/2kfFC1OHTR69tPPdBGxeAx9nmCNz
/gEH5n5iKtoMLgUoVlxGLBLgSVR6VxYqbN3PWfvGQbSh4tgwgdhESccK45ZSj0p73ioHUcBiPTji
xRv7wDA/hPqa9y8sW2j1aAZ5GvREptWLPHdDULkYjr33Xgdo1RiBwbRDX0uFobobNCZuxLHkFSca
3eSb1HqDbPDivOiju2lSXz73trIIP6xzSFgc5RhTnqfEt3eVNG+2O2If6Du6EDOqg2X4YUv3VOZ1
CB76HpJrufPTLj/ZDZsGqpctoCvjDCr5uWn6O6jlx65FIs4Mmg8r8UtaRhLkErdeLjbxXQvy/202
uodEpwldF/268h4JnXBCB30AYW8D3Z1y4rNpjF/g+acx07LRvVrlAKwEyqnHdh+c494uHq1i+MED
iNmHSx1jJ+MF556+yfL1HCeE5D7KBvLker9BDsLYg4OXfcZ7FMdQz8qlf5z1F1er7nJiF4vZ4luc
WM59uvjOkZBRBrjjE5qh8+DQ1LQkXUBcBTEbxeh/bXVxZ7GjsmZbN703qFVgdLm7vq4vpvmwgKXp
zD0EY3XokT7viJ6BGSjd52ThQeNbZz3T75vmFbsd8+3yOddI15uGrTkUK3bVOKEt2c2kUmyq5dfI
1FTxKZ3j+SAKL9oxCM8IF4pBjiS9c2fr0jnmQ3OFgssot9kmenJrGOMyZImnDUj+x3IBqNfNArf4
QiGmMW/XrebgRiUTJRDJAbI8sdFzthx9T52liEW4xtE5M8V4KCYV04VE7cEf6+7R8N33LI3TI7q7
bGt0qX9fuVF0ShGfJVyFQLiNe/Xb8lim9T0o7NYq2ZUaxNPyaxuBkmCvL0W7FeZ8I1OtCjuYaTcZ
Jfq+cZHweHmI0QFAl0B8E4NHjZoKyiE5mZNdHJFihnhroqCx+1cm2c/DoLJNPSfLK1KnfsNCoSBw
epK71qNamodQp9JAbHMXU0U/K6dyeXZna2RReZOZ/1nO9t4wp8vseOl+sVd7jHbHbOElF/lBE/Jg
NN4jHHB7O+gjIyyo8eYkToRIPFrUeegut1FBXlwyWGlYtsNL2ZJlanoufLPBZhqMHqnM2/lq9FCI
hT1PoTnJnwk1NV4Wrzssdf41UWg78LxiDcoptEY9/cy8T3dpH11BxM5o8w3T1ZUkpBeP1lFjHg8v
ljIqtm1jR3N/bItWHEuJLDXj8gRd0z5Fs1anLCiW4tQPebn3++Rb4bHbSxgeGDwWY/1p8ZJjtbCX
r8uYaADFDZjV+I8kN3xUA1PPLxriQ06dmaVCqVXJyZmyEzO3aDfXk9pPMOm3ftEXQWxbSN2WIHE6
fkbVgeOM8zGtYeAuxaK/xKVnbOTs3E26TqnjND42ifwyJZGx6VGYbSaWr0HqrTu49pHHborhyUwD
HzXmvq3mH83IzGJ0snpVhRq7pY8hr+VGG8ZKdHd5Yd2n2TwceWnJphu88ohQujzFCPNJdZDjNhq7
cWP1lntwjOFLlCzNjgmGuZ3JANhCwd8hG33i+/iAk0gRJkMHVFimEaL8YdkLwW0T6bl8d2D08WVS
M61b157nQs++O51dH7026U5LHVPpT6PNSE+ZcOihIAtEVihsCdTsnGQ+tlL0R81BPOtXZR7UebfW
epmxMTOSQ7SFICJLYvOoauQPOkqyYEyrNuxi/Xsu0zdy1hhLZNke3y6hBNZcBE4HzRkQ/XvMDunB
pP/Ykrzg3zxJYAdzJGITSERZvYTa1Vpw9XRApLdlJpEG+tmTGrtn5UYfBUa7VRzqX6gTmw36Bl5Y
t4yB31d0K7pzremIU6/rzlqsdUfDcrIXBFPepR8bgYOLATdxTYyclf5grstliNP3tWNW+9Qf6u8D
graDNDv9YuIT+qrmXnur4YC/p3q17G2smwxCY9YBZfvF0CqH3me5a5zkXiXmTZvMdUrLC/DqpX6S
CIaZhrLCyGALVhK/h2/433PYCAkxuKFrdm3AXJpKKM19NAvUDyXF+YIlk2PELjxkBObs3OLURtHm
Ni+OT3GTAWgNXDuawl56yyGufPU8yC49eHnZv5haf0Wkmn5hq9IdZFyBW+/kFcDVk6qtbI9TrDmi
fxdB1mXX1SN1iNx02lhNuWMqFbKYs8ISPtoxGZSBOHJOj3UC3QYS7ToGu9ZR0d3P8/gZIQgL0UJw
ovULJL05oZIYm77f+k138vUL+VefA+OERDN2Wp9sBwtfajfz7UnsBY3dOFpoTn3x1OurfRu51sHE
Cvs73+tvybH+fwMjiH+pswpgzo79H90m68//rrKCYCBghMARMVcfhiH+S2Vlmb9hPjFhERjCxvLh
YXr+zyBs8RvSK1/oqPjxX7sOv/QPldX67zmmrfNbBEUi5/p7Qdh/xheByoAg6EHOgAYFf4p07b9o
rHx7MvooXQIMr/jpyD6A8qpnbNbo1VfHhpimR43+6uI3dvR1TkpaPJYY3VeZOXh/XYRQaK5spBaG
nNuARcXwWQuH3NLIRVjUjoa7rhqHpgsIRSDeujLzxd79Qdb2/6AR/Nk3v74L1GK+5XG94Exh8v7z
u+gadybGQGPQjLA66NLO2Wg9AHDKREKG3TgEScI6dfz4+38Wjg6n00pJ9N2/XDxfNqKyCiJ9FAr3
tZ/hrWH/Lu8XuZyaabrOHZXTv/6bfzbl//5W//g3/2LKl3LWrGZY/6YujwbtOAE4UUbkl/m7eYwo
+/8mI339l/7pQvr9L3E1bcwsglv0lzzvD558vUux9DaZGaQYJgmuqvH3bNOJKTdb90l7Huj7ziXu
YrWpxzYbN5pOE7MASA9lGjtnDcfIAbc/wH2WYgLVVWKxYJ0RZR/JJjM+dXSgAi3Ngk80Qm780Fio
6gDTYn//N87/X1+zv74bw0HNbMEaMVgA8o36I2FgBXibFfDdQOt7MiZkxpGLXnx2oVMZBpJikTA+
iFb7QcgSEPIgz8zlnYAPN93Ps6AdmifjGkXVMu86Y5Rs2OJ2+pHYim9MrpxsDjUXRQQzTJ5KG6No
NPa7v94imWDGp52b+XHIm6jeLGPB5fDwPuFdXa/SvF4vP56XNQ2cEVUF1h+P7Hpp+/Uqp+v1bnMW
Ixhd1o9h1uY2tHUvMrYOtgmkJ41VJEhgSvsHcvRcAh2HeXsiKbOesESMst0y2Wd5vizyp42xaw4S
/ogRJnTcmCkG3/qZN7gmNjO5LYwJsUgwmjYjuw0aa4rkVgpi2i494AD+8VJWVKh9R5in1WYO0O4V
4cAVgVYbuoad8Lkqa4C8ZhpsT5U/nsB0yzAzKnM6zRWZy4aDCzWsdNNcja6lfKsEc7ggN81y2Pnx
eCu6kVE8JuDnJKsRiCeG2/YPerxODAYSM24lkM1jIieF5WDp5+W7WMoSEK3Eo7NBnCjlncxL1Gli
1tI2ZPOrmPLVS0y5iVYkSPshwnmDrp/8dzvD9KUGu3Q3NIyAn8exIykRYkFxHEVZIdaL03yVmS8M
j9h8eoeCn/swy54xZEyCzwe0Ksaoq93k2YxUdzL1tCz3/BI3CHMGcwnageDIjVpE/+Q4WiyDPorN
nwk+CoQT9oTuMBUCsWRmWjDV8mn8BOk0vzZGPaO6SvmcsfSXQNOzmlQASVBTFmjAJrdymtruXPKh
0TaVJXhb1lJztM9bPQ2E1zkU6yx23vv1eJ7SVmLIXQ9tZz2+518nebUe6nVvroPL9aiP1kO/X49/
UpOHp/9bKsECr4W2vPjsWJu4cUJJvMuauLiqz2gpNcLBeh0LoeXk/jMLg+XfEVL+grzjUHJcHWUx
hBCHLsX5Ffv9h0NpxkQ3E97JizDde/zp372MiVbpDT6HUHqBccwzyTR/NmO0jfwB+HnnXNDV+0EU
Tze23oe2+HfwEp7tfz5aeE0eamUPh5LD4/QvKJx/Xpi0d3nH5q83762Nsfh1TcSv61MM6GA37XrZ
1HoBfz0W/lZR9T+USWXyNP/v876f5nRYfpBtWn3/YwFmrr/1ewVm6LCn8BFSHzCMXt27/6lzx9C7
wl99cHKOLkxz/T//qMBs9zcPBy6zSqYwa3n2TygVOneP+5AlEzp4zOxgrv6Gzp1RzZ9vH5272ME8
vKJakXHqf33OWkhBWyOFQMBIO3nPbT9HlZXFDt7ILKmxEOo94GwQDZM5cCQnLh79WXMf2NJFx2RB
oNAkPtEBRtzf+f3QPCWW/NL0Y30c0I7fY571z7lWxBegb9MVo29dbE1OkCtBpw3pOI59nXziH4Vr
HjGHEtpRTT07q3Txjhgte+ZsDUkP5mTMZ2Fp0KsiJz9l3TDsjL5ekCtnIPon4fVH7KTqHE+WOBuZ
fKr8Ol1F62in3M7CqjJhaYv7GJFPRNJGSoLWjl36YyEE0hR8dFu3mFDOamUS7110oWGxcngBZiHO
6JRPLGWSin1rWiPBomkhH7OGIT3VM1MBv2brb7f2HqZvc3KHYd4XcWXtStOdvs2FHHedZf/o8G2G
qDb1AC8kYv3cz9jIkzYwY2kNNaubGLnE08lg4Nww8DDcIwIGMrPgMjECNKx4CGTRJ+96pbSvpkYa
m9H4JOaUBSwvI1Un2ZcQBVxDah9LZ5hfS6xoh2FAoLepndb/iI0hPyE1b556zNlbAtEQF/Z58VPG
JolMKClkZA0MFkd1mOqqOiZ1FKFXriw2veSeemXTvMxYHYOxY7UWo88994losRPmPdnoSd9Tg6aF
ONcYIIKRCNQjqBTtzkoxCZMmVe+J/Mq2qs40+nKUBfGG2CUHDMq6XlENRlAhftZx65wnEjHR1dfL
4zLZ4tGs2IU5Tekd69Hy9x5ol73v9/15WpgEktzinByCCXbFJLEPzTynYj7UF7PQ5m1EUuEOO5PJ
VAY7mYw99kleJLatpRnPuOEL3NasnTF7MZbGgo2hHShmR8AHkrnqbi6bPQMp9+svy5VZ14JLh7/I
lS6z/rLdzcPqjEYqQvfSuic7nu1r1dNVwy0mUsdNS/YGBaqeUrjHErva8T/YO7PdxrU0S79LXRcT
nAegqy80S5Yly7N9QzgcEZvcHDfJzenp++PJzK5zqoFC5X0DiQRODA5bovbwr7W+lTB4O9SRR23I
EO2Lvjdf4fOia/pxtxsiyzLWkRkzz4EchN3C7xdmiPte0cBzaDqDs5gn7PIujuh4ZiQ7aY7I4YzQ
CUD/PcmTeT/Jvv8mszCx+ThY38KBapS2HrEOtV6nVhQ+JXuRI9uI3Ou2wJvSLUN9HLRpgAslmkim
OzY4MF1heEcfambaM32OWB0zMdqZ8/HTbmZz3XbJ+KO0E++5n4fPzMCvQv+Wc7Ga/i4XPbkAXIV7
GncBJrm4N9t8MvaDX/REWBJzVxa8RNQ6WfeKOdO6LIv64MMwSVY8aB5yHak8lADM7q8KJhZed+xn
29jT76hZ84vdN0RCkX4ZZhc7cxyrQ4mGsLFxra59K3unFNncDm4Qv/FR1WdJGuFWJONrEEfBQXuk
Wmjp5Gmci8a5jq58xI2VEXIe0x3NLNkDiYp440I6IW4/jPqCBcjF37VwslZlpbJX3x7HgxMO+tpR
LPdLYYS4m0LmaYXltwi9dpfiMESIW1uj2Z2L5ayyHQR6j607KsIKMbRqM8LxuZAglXeEED1uBxm5
ajQIEh3zD2OAkgTtZv6p0NfSlVv4076u24QKDX9EXFlO+3Me/bJipmYRX29vZFN3KvNiwOWD6k0V
4a7Os5cMXxdmAlAw8AQwmg+nUKd9dAXv5XA9UTp7U3zULxXICbmWRjnfkB/vQ9G48LCEfWQrS2iV
HBV5FtLEPKFkA5+XgHN9NE1R7hNKJWrGUuOW/YYO88I42YGARDxRu9N5LHe56uuZyxwhJtznr7nu
/Ls5K+Szrf0ddoHwLIblJNVUdOzaPLoZI6f96HOoqmKB29aIxNFZBBTRmz5cKNfd23VH0V7WfzsK
ASfSsjg6eop2FpoXtwGeoGTkfJwHbbT28nwZE8r5PvUxKfVpsa+I6+4it/z2s+Yjb4tjEPXvAcw5
+D1PvpFGjHa5wu986omIb1oWEwox1geuVF8Er6Z7oqni7EH8wvDrQHpIc1JC9HbUa1xb1qGeWSnl
3F64jDjvRmyJrchJOyZhaa+cMa6fCadPnynn662cfMpQyYuule4Xz8Bcfdi5eqcs+ZIN0TWkqoJo
QPOza1Sz68AiIRbVW1aLYSezYLzMhuuuBW/rEcjkXUfN/XpyGf7nltjZxvCjHIz4rWvrZONkJUSr
cp7ZtkGn4/mX+F5RTYAdaPcYS/ZG8GTRI9UF4pqHOEV1D3orz7nktDo760zkau2xAWNepjzw4BKB
farJS30VtM0AiaNAbj2maXzsh1Lt29QbWe10/oalbjw1oTXvQ58ecxNVfh2HQfWu66p0Ka8kKF0H
lX+0gF/9iK263ll0ONfcFp3gjsis97NKchsGW4GyXCeU2hFTC6+uyCbmy+3J5nB+GgIRv1b96Ek8
nip/GGPgFcOQnzDaUAtbjTcRWM6T4djBfhjnaidaaGkKQeiIXXXYcBtLPtSUekTla2qVMkPUx5Ls
ebk1S++It2/YsC6jKsuFqWDQhS0rNGOPIP2VofIEWSknrSXGOfgq7fyht3yzx2VnztaKet3ynrc4
5roVTOXDME/61cG2SOr1eRzDFoZfn5MhmzHYSi3yXdXU1A8W2nmxubofGAF4JJc4egbUIJtqoxoO
EauaAkTCAbX/Xqd4s0lYNXcxBXv3hGLrS9LI/rERLQOcNlObxFDzeiILVq8ZCLN7R6PxzfeYg8cw
IUExm6PZQajYuhPJosUIClVaFw+EB5vKEUV8nhMiFEkO2Ww12DlElyyiwFireN5FOtkbbV0e6Fu6
H0LJsCLII4FlL6jWFGebtDpNs0+iws22QZdkK+T5LN6CV3A/O0ZD9BOEBlhNaWXrkFH9z9JuxkPI
lPtCBDwhPB7SBtpYzTPBH80WYuH47a1wpOjJVA89DSXkOQLf24x82L1DIn0oXBSMWZ/AdLApiNAa
1rZRhPsqpbMpiEPjKUuIR6b0dRk4lvz6dW6k+mgcPzTPeTjEv6h40hZp0HL0UHyCeVdhWydBlAaf
VAfP+coamdHvSpEa6zZQ+IN8Gb64Vfubaq7fVec7T0MUh5uwYEKXsO0XK6+ri6+I4Zq5MXOp9pnX
RZcGeZsTSBG+zv5swO3uTOMU2BbO1STnRJJUT67bNnuQuN5O9dn86MnFix0ClusW+5Xump2J8zPk
rCU6sF92Qah/7HYdb/jVM3xCCCUOGc+Md4WAsDKPo/yF7SDY4HJzjnpiJw3wGB1AX9Rb3gl1GPt5
fiFh2W374hPXsofuhtjCzfknR4jsTLz75BczpuUccGjxAasPaS5NuQjPT6LxO3wHRv8lOw/Dd9c8
tHkmjpxTbo2rELxpX26SX3YVbandflRm9KvM58d0dL+dzN4blRkchmoG5sVhaQiHY54HD3FeW6B4
rOMI84U0AK0WoP9YORP/2AhMwuMocBkHNsZGjzP9YG7wD+7tKZ+ZJMcJy+YwcUQD2iV3ceK3j9Oo
rOhAAfRQH6WuCuNWBQxcGEan3wEn2JttON0zsyaIfUnny1WJ4n0zREsbo0mfehXY+WYecZbGGCdX
c4QBSKsuPGUkBrfDPMzXyIO3yfiCKNSKCAxhudk3fHY9ITaeMAbkfo23g+ze0hfYyEeh+SPYhaPG
mu7NoTYOSGHoPDVYa/yC7K5UySRHg6Lgh4DaOVKAupsvLj3zv0zMgVy5qmqdek11IbaPSzBIvQfX
bhqcZ1ilytGaTRZjx4flcVFjOu7zvMWCFOBc2yZ6cWT2ukm2jpuzChd1csiGuNwSHKIOruQN9lLW
H/ZeR93JzkZZCwVSU+eupyF99yuXFwLZ1DiWExk1u/AJPmgmRrogOgDHwnqoJzZXBK1Hgk0YnfR7
WYg1m4l+KtLZ3AZ6Lg6+Eze7MAQHKbzgRKnocEocHNhDk/e3RNnn3FUPPm6dLZlL9WYajfPI8FKt
tC1bCl3s5N5XMyyhgahxAPOHtsZAHD3biPeVGc3biSP4NUhDm5nfaO9U4bt7nKxQ1WSgbrLg8Z7t
YcD7X9CROI33vZcievfW2e0G4zjQtXJPlyBtgWYZyS2x0iLbdWlfPM7d+FNL8leDhjc3WQYu3ole
aE7c2ijPHh+7YRW3LZpyMqYviH18ZIWIHq1pyN7o7sY038UYsAg6mu0z3Xk06flFhOk+5UU8Iwzy
f1kqbilMucUeVNbAE6N5A+FgXkHfgPmPhkK/cvkObCG6WIbL00Z7Z38GmRTSa1ob700Vyi1jPN6t
mP6/0Krm09xjWSR5c8jCunxQfRNwjZTiAQ4OfdOqLB49b+52SWMyZ/TrAFaYP/4gvzhvZGfw2MF9
VD/ruqjevM7LySONrEMrouIrt0oravm82HmFw2ntK+lnT72aAJaAJ9t1c5MfUUGze7LYzzwMHH4A
spin2WgVtpXaLRgxG+rY6Zg6A3Oq2J8l7y9hPMbYLCzLz5KsjHgcr8XUhU+NqDkT2imWpIIH465F
g2TeUdf32gkgHzfT9BzOHlBRPRo/4hn4C/mN9LfV+eE7th95zMx2fP53SBII7VFoY2C1kuXTtcj2
MXUtDInXaWBSiSeHu38n8j9LBh34VZyoP5gqKjFiRuOllv5FpjpegyEgbD2lN66d8mKN1vR3Kv6/
NKB7rgr+97+Wv/Nd1VOTiqT7Y3T0n//1P5vh7X9Vl6/iV/tfv9RfvnL7v//4bdSehY/3l/+ApZF2
003/aqZH/KD537+Lf/zJ/+lv/gMN/zzVv/7j374rXXbLVxNpVf51EIeu9N+M73gVvv6fP//3wZ1r
/80JXAZ3gbcMWJn7/nNwB4pvgdeY0CvIhuLPZCT7T+k0+Bt6jUUxBPNhPMVLHcc/pVO+HhObhfsX
Itnxhf+VwR2o80Uz+otCFuKu9kOkXRjZfKOwAv+sKbXagyLdGSgJjsEyOdotMwFFUnK5VufRzmCy
jyPOaSIM1FhK5jW0Js/4WHpXyWAPfZZtzAxY08oxDbyh3FXwxBBpzYPVTGfDvHUbe2CxoCmwplDJ
SJw7zsmAonPVRAqksIcfG8uf91YOtCZuEu1bxsYhdyNOEwYbzF1FzXDnzqHM9y1raODdqAFMKGEn
s84dBF/lCArmtemPBbE8Zal0O1md4hpWlHbog4XuvMx6tbEMQkGmttTVT4CuuKVz9Z4CexuLCKLp
qksSL/09h1WXsQGRytkqLl8AVPNAtzi1FA3ehUzY+1XT2KhnUZeN3m/H0viX13ZHY8Q9ZVWN+RAa
lBXKADYIryaoMAgRBAxk96rAQJdHH9+GvZ86+A54i2NrIRX1DfAzQ7M3k35lefgkEDc959JvrwoK
m6tjqOnDKA5BaSXfGNVfq9i5dDjduEJ6Zzvv9hOMVUBFv3Sa3FQ+0D3bljRy4UDGKaIId09dVKxD
xqYAM4aXOWnBmYVtc0ZTd7ZexbmZetJzH6VnM4Cdt/L6iTtS/YNy5HOYO/uMtmo1B69J5e7acnLX
TeMaZ7tuaJaO0ie/4/vQPWnpdmfgnltZ0dpAR8zKyFi7unzri5AD8ICJbcrd4RzSo7nlk0OGMtql
jC8Xg06wTAEwz5nZlXUMQpGvjx1W0zZg9615XNcd8cu1NQFxt4YfLHrlNoXXgElqWPXtcOgtfaTn
/kS6PoffKhHYPNMh1Bvaey/q3lSRkZNmw0Q87avU7nnfUbSIEBFuGTh1tPi4PWN6mQZiCD0P8imK
Y9ykCffhqsmuhAism9Flk3Mscrs9KEETJ/OKAwO2cj30E3niSHN3aVWZ7HTWvVNpsg4Jp37KSIXH
2HDxRw4ZAQvfO5ouex9HUcy0yviSqufTY4QPlaR0W5nPXBJvk0oZz4WCFH4y3JUz6WSra55c9Sma
7jDjQsSfnK41JxOAYVvODqg2HHO2leO4z1SAGWKLLztrGLr3i/uKURkz2AOHuMfUnTHlcvbe9c14
wczogywgJibn6kJ0uEZPjDaJjPjJk+rg+dNjr6oDR71uM3C82uMBebHyYWfGKYl2jw0WydTj04jb
UyCz1kb33E4BNbaKCEaEbii5WB08E0SG59/GPGq+5kj6eNsdL9nZYVwYRyOIzl3V36Hy3Wt6Irmz
YLv4nv4IgZSyXOek+0c235jPHUDtHVA7/80bRH+T9pA/qKTsDmEjnyM0RbrEI6T5HRXs+JDDxiUf
iCTL6ABr+w63W2IRNJg4IcYbr8m2PVjLpvyVZkz0FFg0i4O7c5CD3/3iKo4GwN2SeArvfjCZF8ef
4nu4+5F9spvaYJ4W3GVpfhoxpi6RK+TsdRi25EJRKoZtCQ273tYOfcuAYqCIwdgveZDlcG5tzT3V
l2UsNuGIG6OUO2m6uFQtBh/NhaSmf+CcAPrCAQgrbrAQnlu4OBviCM8ZzrU1LGHuEd2Lqaqce66o
z6YXnxi6vU90Sxs/AKjZS5Zi1YTVUYIrxtRmFubKoiHhu8WqRkyuDC+j0UT3ACUvacUSmaVkW+ks
Nh5cP+G8Vl9SkocLnABjVu5e854BTRYy+/RYr0nZMyc0gNSvha8lwrv1mwK1CIQzP53Tq1/NUMS/
myT4BH63dZZQAC2gGA1NsJ3TGL/F/XTP6m8cR5TmFwb2RFPiSB1l71zAITnYbSu3ctb44bOvKjbK
q1jQGdgU0k3jlugP8sEx+suUicZeVVnY7fpgcYtpC6uxrsJ1l0EBqlPwfShnclVTeA5LA71nvm9R
sLd8XvgtgNxvFg5oCB9tYkDKUUhCdIJTxSv4yWX1FGAOCGd6BOr2AGAjA52nN2SYBkaaJiJO7V0y
NtdjHSPi+j61GIc/ytD9wfg9eopK+d7bzC0biahAk6dT8BQ7yYcXD+/g+vShmKihjl67Uh2qUO3G
XpFqyNvzzHI0yfmoWRvfCxnj6Is08J+zBxoOewpV91cggsBHGeGuHY97VqVeRWN2dyIeQ2wLhIkS
u74bW1wWOv0m0apXEtTz/chY+tEZXfHT6X/l9MxiCONVxHCSPQD1PExZfos6HIjWuO/i7EyTUbLh
UI6B3AWJXvjmp9eqxykqzxQZEb/+qgmXnAVqzQi6tpnjq1LtvQkh5GBMrMM+87QdeabqB36Jax14
p4G4Hink0yTzW8ak2BjJ3qQrFZ+sRblyyt3Y0MxgDvdGyux2YohaWsbLNHkXvzauquMTh0PxWNji
V511gzgGMeuy7SXXlPTVjpPMOTR+19ZNo1IEROk5OLz1Eb4REI/YP1mPYdFFTBuyvYtGlxLuyL5r
1sKqfradHzA9kDBBFsmfTBkRiKprJRbRAMxBAxbHWcbpADzEc4qtguEkMSQAtHQVtKQSjCQ9+N2l
MZ6gNL4pfUxtedCLYb2N2UZ/hUB9mprZY2BssLzscjkcQCbDK7q44efcss4nuJtZpPolzBpe7MDl
Hl8+cAaFsAAYoiEPRbRlQPiKSngATGOZpe8hyZ9aezx0ltr7wXfeeNcwdehKAGGi6GCxuaOTJS6M
D884Fw4JA0uZpCik3sx9dF/ofhtxAMvJE1INnEdb2/3ZmGyftp0+aGrjg1ScxgrTbQN0qoEj5nHj
Dw11jnKoDrEYevI/XVTdCNYRXHBPSGkg0RcXa3Stw3jdZgWx8AfVJpKca0VAIZH2fVnRfoBmw7Ni
2vVNRhnnFM7VIbe9ZlgzE2sIF0SQDuLiODt7qswxIi+jRMLXNU9LPn3XFYLooHMijAuELfSuw5h0
K19ZccebXVcnXxCNmJVhH7Gql6fK8EABTgXyg94Nqm3vK0ZNd1bZvbeTS9t2XRHGBGoI2N+P0+Zm
D+ljAZoYn8+hLyzFnGa+2mF7t+hXdrclNQovh6HPIt9BXDSr7NFzivp1XG5zzBhClL8eb7hUBUmm
38GUPUTReBT8FXx50WYoiidhcwSZPMIJfTlB+ZmsXZE1dw2K/GoAzh4iMygHSdEj/8Tnj+1lX3US
LZYkHbOKeu1l5btbDslpIJu6d12qNiCp9SBmzNFdh3byldj+MQjkWyUSjo6D8xRPCUzhaO8QBpmC
9uh6+bPNvwxsrCEKZu4Ztby65KCjiewF+B23uyk0KZDL+abWzi4toY3CoC4M4nbVdLZSc+L95YVB
kpHHJADeSty0qMNDioC0mwVDQQllo3TXeDn3fjoect/cJPliztN6C7Jkk8TFrjbMdyf1NxnUgBg1
unCrixyngZSS89Kazdvyt/wmfzXH7CmVxmfkZfdB3z0alvmb6eHLECnyIUujBjT+dQdUFvtXZFzn
oXyqp3inaOAsRnVv5tbJcIpTkOJZTExBZtd+stz2ZTQBg1Q/2pyPV0CLvEEXhZn7PAH+p9WOHxC8
P8ImuBfEoAGOOauUWAwpBpjO9ctYxRdXewddCX8ndUSUqim9rehM54WhBcKCb0ATDb2Jv6tYc0Gi
Gf1ihkqy/GinLgSbeW0aOlFM5/1pU4iFFTRD75rFjgtDulbjuHdhznR92twlyG2HJkjPapi2+ZRu
dae2HbRvEZ+i0vkI4/Eu4znpRmKdzC9XPtGUErOBnzfRTlbhScDkoB0HO1o0HjzNNUsm0IIW71xJ
t0VZm1+26WxGNHbcbpxiqquMoSoTlUgoi+ncE4I+ufXoK2iN5ygOnkXe7/3KWpVFDsaTYY+X3cUU
8K7cGhMXN7ZNmURX9LVxA1N9EzvznYyAic3wrIwhk3f+qEoi3vUhcmxWIGct5kPSZch9jvduDuYe
hAS0lwJuYh2cwI3sgmB6xBaKbuFe5gQCAlCRmJMKK8wW8tJnnvnAoOLNYIKJCei17HtQCfm5jr1T
Ml8rk8Z7950qv63T/RbQ/vRc3lKYoWmtV1XVnALRbUZeI7e8moVeFWVXbbhJYXLlVCXM20xrief1
B5edLRNk6uAemIX8rPLm3vCN17a7BuX4pLzkvhWEjMUX+pON8hnthO+DaCB52w3oUUgQNC7TUZqR
8KEZhb3BaWbcBmLh6QpyucZv3xm3BqZIzjPiErdwVn1r9PINzkzmxv2k8u+M7hJ9jgOPY56JSBrv
YzKWMLudUL4FGi1wG5LNr9d6rgAwJSm4FxHqcX40xt6E5msJP957TgtIKS6s4bf02HBXAZGVU1ob
QEpiK/W/YEwUnxE5E5eLT1f8Tmq3BBriEKgsCieantwpD2jXFZST3MMxkkenYwC1MQRQNlKZnmpZ
9g1pcHfJrCvXPGHALLZa8hK+01R0GnXNF9qx5JiXcF1dB7FwDcKLcQuvhjhXtILGKAY2rCKBds6x
fte6jXlyIL4SAtJMHlZRbiM9hRKk3bpQukPLcXSA3yYed4GPe2WdeaWXECK0Lr4/Vm/OPDn3mgj2
pwOtIVvrwuRSktuzBWPSmHASK2S+hAC63DiJS7gtpJjEZ9aaL+XSuB1LsuAYGkqDQesdhqaco1WP
O2FjOJ7/Ito5YN32tLh4aR+CQ3cszn+DNzXvbqF9ujwg7iYbHEWtv8v6VJzncBi7JQdJqZ2dDM80
9dXnAa0B8iDX96ciCHhq0r7MnuVYZ8+ZirwX4A7Db9wVQ72ZzSbKCVgiuayxqzOgztvlajGMJnur
l3uy3Ck35/RmV+7M0d0VMeUqKlAAv3qv0JigAD2u6TtiJo8RwH9EW/GeQzn3LC1TDw7NqnG0nmUb
FdTAkRf2d61fDg2furkgCAecMdx4gAsGvFGOc3XdOufjr3VwDVWO57isK7ilpgyxUVrBIjWP7JRr
N2SywCI+eGhyqSWfrM6LXM4DkUf/VUpOawU1R3ylWWG8Wk0Otj4PaKF5GgYvXZY91/xAwYW62tqy
mTaDMX9jaM15ALMChxDdjLRnTcOEPeX/ux+76fjzP/6NSeZ/Nz49dl/59Ofx6R9//h++x6VzM6Bd
dqmHRl7Fp/gPvq//Nx+DPG2crhmZ9HVaf+L7Bn8zI48ToI1w5nnLjPT/jk+9vwH9jUwSsXgpwWP8
S8mTBd77p9np4nr0GLgzNsX7yDH7v2Qn/nNyn1BQe8e478tfZvYUSzgHKOTM8ZeJ/p9em4e/f/W/
llYu09+//LPU69GDa7nQ52yOyH80MP7JP2y7nPlcC5TTcq+cX2oE8fJYUINGDiCWkd6QtZb+ueJI
VF8wKlWQGQbqThD33RJRrTS85gRKKG92DlNHZxu3eP3WvTmn85Gof8OwKLB/WgIsE9xhmE/L8Ceq
dhLUkvkRUmbgYDprwJThtyjY3BxJv0Cg2KSzLIudu5rQGBJcbddvAoD8T6OX7FVza2ITyUymvnHQ
9u99JpN+N7jpTAdClAzNg0TfefKlzOJNzxTLP0FcJoNIJizmLDtH7jtmo1nsDTjsE9/aOGjGWaEb
ONuWCMS4LgHI21Q0kNXk3msZDie7KRtQkdFFJpIDTRrcJX3PoXDTsUhxkWCEOeAyLcbisY1QvDZc
FbDSWVrfZGJZVxuufLKmF8r8KArzamDMajfGLIZ74MglWpXfc1JyhuC9KPHRUzzWutVDDLKlAGyM
pvSEAXRytt3g6PxszrFpr0JfjuQYEyv7GKzSfxtNDnpYEnx37VGO9RHWYXM1y3D4oVuXeg5mCzAj
iDjxg1ZDSrTbCia7+IFjvxi2rvL4oXMnWYaEhm0x4DAK2zrAs+XXGyeJNppTG/V9apm6zZNgphTb
zlMfZ4G3c8ocf1EMk2eLB6qDVjrgTOBUEin9kE5T3z+1Rci/GfuF+gA5AXpATVO5JlIKWEmgqp1k
2lWXrG0Nxq5VkT4HbmWlOynaodxSTii/TWAH4WpMlZduMfLa/n5kd2/Wap5dDlRTUWJUm/Fyzcl6
DmcHuJcE5vgzdJrRck4QtCUkU1cwJTpN5JGrXQdgnzo3brftQ2FW9YfJDts+4Ezjve9x0bbIpfnS
3NYHKNZX/ulJSSqqsBmQcqEX4SFrLSd7UI7uMsibxQi+DzYQJjG8rjxfTJTM9kbCErcOrtKq1MMG
96MzPJhKl/KlqO0kPyOWwPRa+dnyp4lWtACwFgVl+cVwttL+wEwFdk5CqEDu43kMgmzTZOFi6str
fCcoEkMMMwzsfyn00cviwP+EQySmzSSwduzqwE+Mt0ZxM9vPSc/T7KRz/dGnve9sDTVw558GzU9d
Oi2/KWqC2xR+wKfBFaTaj8kb3XJDe2+14ZOC63QIET+2GvWwhBHp8vcN3XTmvgpGK3vpc6y9zHTG
STK0r3L5iqOmyR4GvHnFc5dicts2Rcq60bVoVFsZRWm6YXTSMu9QRnpUkwTDoCayJN+kB2VAWj5v
zH3cVv7PrjXS33lDSBfmQe19JGVIIY2urG7nWdYpy6xmZ4g5fHWkm0U7CgLcZ6HS4FJpy7xXU35I
RIHyQ3SE2M06UY0klz65K2kFe8ILR5AftO+JmEmO5Wsuk96LM2X9wRO8Vx1hUUdBKOp6HTxEomJW
7AGU0EXI+BqG6HjnZFb82s+hbrYZZaHBjRjvc+kUvxW8B5T0dPT2Zt5ZR+CpVJ+UKRy4KXUuaLYd
XrvIHZ7oawADldrVT7sg5J2Npn/Lq+JAirnZBcJ76yVOwLKEcw1477UOq18Fb/R9oDqcVK51MMah
3U+qjo9BqX+UXXEFMw9+txsYtsXGkyEjSW1LMG2i5Z2JUEYILaoTBvONMsYX8gZ7XD7Jrk1gsFJU
GdzjD+t4HsjY025kTKm1jVrQ7r6uLkFZsrLCrmdKo6nejGTyGhLYRRpA7RMMLwKQNSgpaf1uCYuY
c/ZautMd1h5OzZY46Tnc+2aiTp3fbBo/c49TxOCqwdNl4xzDXJSuHMAnTDnhVlpzsXfjnCfE6e6c
LmcB0xKoWjCg/vBxFRga7ZollJvsjmXKe5uD6RmtJFxp848uGX3wggnjN3iNOO4/69mo1tycsSwp
fOsEJRjaZ0O4jgBPrYQG7oM3fI5Crup0HNrOT1qnj4aVH7jcwuVpi+mDpFAHyCjhbUkGZDQw4bva
QtuS4tmJSCpjq1g1EciFeWwWRnVYKOqQUpmQlpoTvTN7J7zhMyIN6HTq3hX+SaB7XXTs3cy6J6oG
k2EVR/qt74ObKRNjpdv03EXegUN9C9ZSXNAzWKpHNDrhyr2oJ7nFrTQdLW96Z+lkvOjRscc4eLx5
LZsS0kF6NOroh+zbcaCCMUUacXvfnDGQS3gXYh5uUTiClGSd2dI+dLOaxQHGiEGBCgBlDJF6Kr+G
bmYZMuqgMDbUIOWE9j3KmRCj1LYm97/vrZKEX0nsHSww0HuN+Z0XuRmotYKH8o6uQ0NmOuOVMCyd
wuKwNRGBeKyfyy6wvsBiiM/IqGufuWaDsGpNNR7qabo22Po2dCGE7wEoqhMYtfIriduGyVaCMKwL
3F3bqebVGhvaqkinHYSfgeunD7SWW63guLS1ZoSUyCEBmjG7xraFgkvpgErvEwrXWAfFLDbm2Lcf
TP2sQ2OiPtSoO9sKG/Qt46TIlpD1/c4fJ/+qrYhcp8JWLAwXWlVKbc4eom3lM52IOmLExE+4xmlB
mA1fD49LQLJiX/u9XsHOwx4zG8lVWWL8HanU3kRwSQmvTUb65uGzWmd2LP21aoDjb7TltQhnsbLT
rRs7fr9p/RjXum3muD55G8M3U+bdhUwBdTj4481wV5qZeRMFBvqNYZb80PYQg1DiznopcFFyvKqb
YK+pelq1fZNcC8Nq97E9BD8is88OM2ORU5hRDAVlx9k2bddtcgFwZY2ADpJn5FJIaUKuWGZ95pI8
o7egpkFuNWmCg35LWfM9lIN0ndO7ppBY4KiinKknpSaqqPlVaIxxZR1NWm82NQZRdnj4M98MXqc9
nW/Wu6otpoN6hpG9Ll1genTKkkkQSzqh1eQUgLh2cMjwwrZEK1PzNSDgwD1VYgUn8xC7TXE0C3Nk
fmewvFRLTMJbAhOgzwLK9YrqKSRXkbLxbNqWHjRGjKg0ui4vqRua66709y1L4J4ABHMLHJXWc9PG
NsNF1D0VUyo9q3HYk6FwbsDk0oPLWnnolC2P1LnlO+jYHisfd8Kare8OD2+zL5dMyejkPQgOMFQO
LPYbmYz5Vi7oI3uu63NHMGU0x/wI/Z/1VlG4gb9IN9VWFkEFAawS1r3MtHnyqYW7JMRgio2BQ8+k
nboovtHr22Ir2748hvAeLjMDRfA08T7IGsYkyawxcDQOMZPHzmg4TQlfxnsQhnQmEJf5Mf2R/Gla
HBleVOdHfMtRfAjAcW7GGgoK7U/5msAhFUlBYYJ8G5JfbJ8t7PyOPFIwgKmcEi4QxAjh+Q8DodLJ
G24sPSSa2G882EA106MwafRhtvocP/Osw3Xdpg20BgzWWZuOp3jhDtMA3r10dDH360wa00G2pryD
WdkReRqcj4hLTfXLxUFr4q4gdnHX+/+HujNbjhvJsu0PXVwD3DE4XgMxMThTpCjqBUZJFObZMX59
L1DVbVJkNfPmy7Xuh8qqSg1gIAD34+fsvfaib7POx09qknO5rwvXRQBiGzWmEi/Un9TQqGvZevAJ
+3x44PSIeWAxPJjz4cCBjMEqgc55zzI9o4gvN/kqwhpNi9mEYnT30y1MHum0mMVXNN20AVqXpo45
Q/pv7LYe971BOHcwjKZ/YMSjiAeeFIQ2VAVBI4f5Wz2KOt0zpBig0WDquGXap+SJRh9ZQSgkUK1N
aVTheFqc+1wT97aBnVq1B7T4NCgtWTyiqQOjkhfdqc/khDpxFdGtcrrcS7/XIESb7aItxHaVb2Dw
wc1+TzjUeEJnD/KuJZFWJIR4ZCaJBmjXRpgxdheiNxhY1CtjJWuLZIab2r/LABnoh9FtzNdPAnWN
4BOJIj0THBoMbO2mSA6i92jt8WQeQT28dkNFB9XVebYfx7Qj7a/zmDDoOr9GyWlcwA2JrnpCt4J+
SD6HbpzgyyitSwTBzg2NaDxwqxrSVw3Y/95hfM4qfutgHdoJnBzs+VHy5LwLK1eJJTiZ+Bpcfbft
Uml/BylZP+P0767gEg73BmyaAwE5T0wbmgtzltmVg9X5qZ0actprwP7ajLqDAc34GArRRnvWoHqb
IYpBzGO6NUEqYrzOVqVpPPtmtYMJRVEPtWbTe6Qe2830sAyTe3BKkxID/X/cMoog2xJ5PqpXYgAI
Q7ctCx8im/1hEs1wYZaAfa/MGLLn2tk4MbrXKM9p6B+bYqz2si1pMkouz0VXW0jtI0ZAxFo5n91O
2UFYcsZOI97a3tGCTRzkOidIRmKIKbNDpq3oLpxcjC6wD67zpvQ+R+G8/Ex9AziKNs3ltjDbWw6L
OFUwWaKzyQfCHoZ8pUI3cFUnbfT+ZZhSFuKAqsxLpWAv0lCz+bZIeWe6szzoljBHXVLFH/LRyO5c
rxr8DXLPjN+qaxawyPEjuUaVxac+HwHzQJRbdggndDCGefKjqaB0F70NcyhO7HY/Fkas92XjSjz9
DqEnHJmc6nL0Rs+gQaerK0OX3sXcFeGmccmjwa6kb21h2t/cuXc+0XpbTnnXuWtYeYeCJ+nteWfO
KebTiMMEDpuWBt8OdzmwZXIbn2WUNS9OHgF/Aj75YMm+2TlzFF4I5SUnZhYYDtouLx77sUOwhDYL
sxvoNP+nw1L0iKbvrYgmdt0hot6NRTcw2RSt76wISPE8RwoSoEhr+Z0Bu7fFrdNRnGtGRy3Ia86i
uHsu4wVyQoesf2+0MareDEfLrgGQHhhJmoxYSnW158pxkCVWARENsp3d9nJrOH33zOZWXHQjORPw
VPWxJQ123qQ+NeBFLvPkER9XdgOsstkMtcbdValLjy/jRPJ0hpQKqvYOv2tPBBErO9uDmaU/QFd1
+yEnLf77jO/xNS+Mgq9z9r4hu5xOtVPXh7QsqwuawYmz8/wW20WXZcnMDhyN97oFjsKQkTS7i36w
nE/IjsVwrIEJPzNuslt045m8GlFyMLwnb5JjHiXUJVpZM0evpDG59LDiDqKJEVnMOksQ73Dogeku
3K+4jLCj0pUhRpGNE+YVymmdH1HfL9Y+hzr5DTLm2Fxlzrh4gZqRyV/EXVy+5uXcvJoG2pHJ7Fd8
aQXEnJeHanRj1rHRXo82ycQ0dLPCvsyyedwXqVpjEWtKHnZOc2FK5mQ/KcmgVVbeOqI2EiNZQ0Oi
fisdXiw0+dYL/SdmgRrd0SWTpxBlmffIrg3h1sTT9mPsPQJz6hJ2M8/T3L3iixbIG0oO3OF7B4uJ
C/+7MOvyO7vBEF+MhuHdg80b6i1rZPuUZD3INhHLNA4amirHJW5wUeukHk6GWppdjIjnMdGGt0sK
hxLD9K34ua9Vfkpzq7AIyXGiVzCftA4c/GKcjMKBCO/naawlUAipEOW5onD28QJBJDC0x9k/m2NG
gJYH8xiJ4wrlmBLFPxuWchoRMSrSQBdW8nWyc7aVtq/oNcTIytj1C6aMAfh7q2bRyyKCVUvH+Maf
ptR3BgoMkmzqFx0b4SUm2nDkwJBmdbbjrMZfUjtsTEx8GtxNee0xxQ5ngFA2Q6MnZSE+ZT/it/Em
Sh5eH6coU6qCLLRf/z597yw5a3dEJIW8UCo6RVGJlgqFmcgvIFSZRY4Bs2WPZm5PJgvjEzoLyzFH
GsG4g+ZfXd0WESSgQCAIMgnhxTVTXCLQHIE11/NIYwkAnrHsIWBnDJamIuru3MWnATOD03kpGZDH
2xqaEu4h6CYrjRfHzCVdabN6kqLsBG4qW+ZPODD4+ltdK33UIJdJ60jzmR8QCpHMrjvHF823ovRo
shQhPdR/NWvoUHGThE5p9vRFm+RXcWokzrZsQNft/AK93NEcDYLUXKdPp3uEq/WL4Uj+AuGk3L5f
3RtZUyVfGihvuz16Jb4Dt474cEwM+T1+hehl1zmR5R5mZ0GPuRlbnxvVw9SYAt2BeWdiTtONGrEu
q1tm6nz/tNKs4rJpm6J7yT1sk0ymw6V6MkX/7nWXUXoAr2Fn1wa6YPdAijSftJjR4iIDRWuS3TAZ
qosroKv9M+V+pz/jAQjbJ6szAdeNDJDXbSwK9aEnUaEJWlXztxUdtoRDO1ZOfkPQGz8V0YC9uyoJ
DTKFCz0HbORdeZO2HSvKwM8wXaopRpjG8JDGHI6V0A5Goy77XcJEGt9DDm+KWWFP9OhYt9Eh6bEn
QiovrgwX91rbTvbnZFKCs6lKj4Vj7bPSW4pHKGqju/k/JpxRGmoI9isUkR6Ay5l4kpp+ZX2LxMQC
nFd1zsvH44FzObepEGgpCCJQH1zewzM5dzoSvWMmkqdWyOa2nCRsE9zB7rTxTa9N9tLqyTX6+Jrv
3KHf5iBcy/R8IVzHovwT0Lj+1JBTQmMRomRCD2PUL/TnBjMIeRreWg51SO4W52TPXYN5fDCw6ud9
aRj7mdbKRo9Zc5+PRUo66wAsMBVljxzILPazbJyvDZ6KEWbzmn3SLDVb/AzvDWP+oDHCucbwyWus
eO9bjXUi/s+ChecSFbX5+POdk7n4eL6Srq3Aogg092f3dDFEbbF9zBtOvgnPdtVeRFist510prt2
tMdr6Y3vwPLm8eMr/+XbRHctTYhPNBHkOmz688Y2vGoQ+GdCtFNBOYnw+IK+cPwWOzXHBp8ZU/o3
36V1RvLgu6RUJVPTWUdu+AXW4dNvw6WWNPB+TRdhkcjDm8UeCNci3hH8+4KOsAl9dQXV07s1nKE+
lar1N3TosZiaveqMvaGrEUdqLEX/Nz/Y2dCLn0vhYPSY6jEPVMI7uxUl0J6sYUOHQiSmO1UU0x2x
fhSJLfmJ6d984+s3+ucDrfBd4HeUhIryNp194/4culXVWf1m8AuOVISySWCQU2RffPz9nn8oS3hM
0jyLLqhJ0qFiUPn7zZ6HJU15pypezo5+ukmHKN+1VTz0AQ0M9oaPL3f+IHM55DeukMxA6fT7Z2Gk
5Wwl0N5ZxOr3jSfBy9rt55nWz0GFGYt+3s1r64mNgdbxQo21/fgHsOy//Ag8U4xthe0wNHV//fpv
j1cyimTKmPwAddZNT5hYvhjE+dnaZcZorKH0KHABZ0c18wCixl7CJSfpwIkaRFq9hzFsSxOYPolm
bHiDPKYKAZ6RbLDTInMJcVTgsYNQS0Jy7CkcaK3hvSZihbxkThaLWI6TTEePY3AMqjVkiQZKYVbC
PEKDMuKt02vW/l+DF2fQbLRMCtYa1JYMkYQuYF+WVLdpUBhT91VFs51clhSy4oZRg1tvjdyd52Ob
a1Pf5ePEl+h3k1U9caJgQ2U2w/yP2DI2XT2QGL5Vpcmd70hwAsRqJuvWO4b8syILMttlVehcNp70
7skk4d82Dm62TTtKr8fyZljWYTTRhZEKGVMNCJSHpO+1OjloiZuF2aiMXqMacP8+SS11KtqO9q+t
ScxMCQL5aUrCsALucUINEDJHOEFRCMPnEsU8lUkcx7iW9XLvGbNmMxU2P4KTh8ydBP32/CrBSU4Q
B1TE/Erj60V7hR+1f3Nymyq68oko/zSlMtQXczWw3WM38mlJ1FBftxWha8W+AgeRX8mE/hHckAa9
qu1TUpEsA35km0nFjaI7kxyMKeVehoxrliM6JkNf6GJigy5wZzGxe69HoHv5CRrUVVmVSE0DFaco
yaPaGs3icoLngsknaWha94BJGqzH69/QJzYX6ZnAgFvuxmbN7kwS/8j07v0meHxoj0F3y0NT8cMu
1PjIxYoh7u705Ncv3ZJqpjP1FNJfJmINn7/3LGTLU5OaTDNmSHc3IanixS6sM7AwpFO/Ai647tKS
WYILtfzGcmGu8AKmM6CL9yptGtOh4osdkNM3A45r+pk/LRKu7ucoA/ZNjK3tILjCD3Li2IQ07+OX
9UzdICxcaRyrPZhTyG9cS/y5OPn4tRHvA5ZIAA6h5mdqeM9nZJ1Sdog6ymrim1T13MCPr3u++GK/
t9lmPa4vKCfOqwkxcj4MwcyQzuKzvkM44UEgwnb65Wb8b+GQ55ur5TvIQBT/lFwSs92fn4+BE6YN
eoab0lbppbQo83l517luTuLqgFza+pvlb13Of99WUCvQOLO48Eo9RcXx5xXp39qDTqt2Y0sDE5Vv
FW+pKdsGnIDvFBtRkmS3ARlNplK4WNUXzWv48+Ob+5cdB+MgWgWsfihkkAKcSVZG3qKpyBi5Lkh6
bydyo+pthGXMn1te6o+v9ZcHiGs53GNglUgwLG8tNX5b6+M+Km3YAwtATVDfDhlODV76nH/hDxUi
ylZNP35pGv75dV2XEsGWPqXCe4nz23UXfxYE2cAAM0c13VUzhyPadt496CbEJIj9fpB2wJP18VV5
Ic++XmFCX8ObqWxJyWifc/3Yi0q3Cy2iqU2d35pm151m22wryJo5FmphM/5GEDf9dAjR/eEYGqsX
qcbdKwT+BHKXmpsfokrhYSAScS4zxnnztg79/N4rBvlUl15x5U+0GjcJGofPPkPg1yIRpDpUoVIk
BtNqYwccZrqKAJlHspOH4RXGyqqVSfzpRL6MU23F6M+v0hmwhiCmbNIrFk3mPY1bfRt1aDSHxRIT
2BtdqrvJ8thF5oSstC+VrwqtcX03ijQTlwAoefDej709+7UR1Ey1sKsPhUcyOA2q/s0XmtWhI7a2
PkFbsD1mW1BAjyhdWExjOwVq3fZGgnv7/Vjvwy1nd33v+RiSch/oNEPgO3uY+RuivE7KG1NX4UPm
RRbT1GXUZnHq3ZBo2k7pGtlOXxQcRUVHGDLq0kqwn5GPFMHfQs+hbFQiC1YyUkWG4Rr/OSmIGFdY
X/yhn+84UZUE9q39mThqSS1kgPoj1VBDaPX55m3nFJoPgj6GBvDM3u2najo4GayAQJYIaqxyIGhb
grsBIhaxH88K8F3nsQ6BoSTrg/hDW2/rtu7tY1WXM+1GwwmfMbeV3n4uev84kdn4pauT8bOj2PC3
ynCd+kQstHNZtpEdoT9PVbIrfdWBHFgfbY0M7sjUWBFAVK1C5jm1oSWoaRzaS8IXUYXVo3P5a6l2
aNq1vBihkV396tWkNnaulzoe16/KV2zVdZRQJv36/YxlVHRpJo6nrhLdKvsKM032ZXIqufWUu7KL
ZqIjyJXujBeDYcmjjb6Fpo5tYndEj5JdYs4hJWSojYYWNtUnBg0ik8fZH/U+96ewCMwFONZ1WtIN
3reF7uCc9m1RXCcjUS9BPrmEvjsoazCR4hGct790J0s78yOXpY7qg1so2sf5zI5GLxoe2KblHSkY
h61fbtqShRXUbgtFsJqRxH/85v/1vXeoai1logB0rV/Y3t/WmxIhnK8nDAuRT/NjQx8xA/Sh66X8
9n6h/2/++/+B1vr1DPLfO+sP/WvxuzJ0/d3/EobaNuBLbI7sY67pvGs8x7dOozblV1xeZZMeiMTV
/l+uekv+XyiYktMjNnfXQbD5X7JQfkk4PBvsVTYAVHjR/8RVb/95hsbl775LUtcfzrJA15xtfBHc
c1OMUXE7OrV+VEXfH8NWpt+soW1p/cmhfE5cqo+jCeXlAoxLg8JmkhH+qhTd8qjn9piI62SOq2nX
6Cx6KAilfJDmnNxCDmHmMBnJI8KB8GtUjUgCySyu+4bWWWUCEobPHzhzZj/hke0v8bkYD4Zo5DaZ
wukJw1O6bNTEnCxuveZ7SFqjygZ9z7ksa5BD2gNjOHt4h2ksnBgo+bp9pSEpJyPtdiS6tC//+XP9
/waN+N/G3Ofw/tHzffm6vGZxp1//wE28/6Ffj7laSRDcUjiuFBZAg8V/6p9tF2U0KRye7SpB1fEb
PsJB5MxAjD9k/4X7akLeVy4nA3BrdLToZf0D7iuf5fd61nKorhwaJcpjx7cpaP8s8NCvIdLQA+Cq
qMUupKYwe6N7S2RTbRviEkqfc2Mnq0bot5t096ti/l0DfVbE/rru+sMj/bfgZ5z1gpJ4hIMYmguW
AdxFJqTnfWsv9RHrt3v6+FJnh4T3S9H+EzRV6QOZ1lm9jJwmXXptzvuhHr1TLvvPvoZQIxYolqUw
/uZIctYd+XU1y0WevmJ+ueyfN3RsfN9M9TTvDW9Q+8yzoOpgJ9s2vk729TiCgUsaKyjc6tM//pgs
iZZpmtKnEeWsd/y3LSwZLVmlFTONStGNIl3J/NmTnr5L0sWCtNlVx39+PYoe+mvENnAOOWt84btw
ASb0CyKvfJ06pgYqUUqu4d5leuvv7QKH0N88NWfbNLeVTohNB8zmlWKXOPsqjdamkGi9ce+o3N0p
gqKOhCK7wcef7PzZ5CoQvgEhQ2t2Tfv88BHbnVGWLrl5w3oyx+lEck1aA+DfjPZi/rP+4fqR1jYe
phObQ+VfnhcdW7VEuE3eblgnBzeeniKxeHuZiJePP9W/uXdIZWxBRxRSDUkKfz4f9GvKMmHSuzd8
7zarnfbQwMv4m4fi316EEyMrisPjb58xyHnWPEgJetqHyDyQlk+XETCUv3mh/933wxbP3WK9osV9
dhEZh7kbKT6JpdzhAFDzIRF+dUXatrv/+J6dnfYZA6/LMrpcy2bhhtL95z0b42GZrQJqV+wt+AKW
xAzbB+mmlr6virxLjpMWIK7KBT4m5XE11J+rHL7Uw8c/xtkivf4YghLEdvkPD715/tgbnVQLuu69
Nsds+aKqECF+nAg82Gz5ijQ0El2/TkMN5e7jK5/dAMovnybSChVyPf5pn90AV8yjMqCkXpq7cmP+
zdt89j2+fywWZCF97jIn/bOl0sF1lxPRhA6P0fRhTkpnP6dkGLU8XI8ff45/dwfXwYPjcaLhMLV+
zt8WR5soeln6JkqK2PCeoPO131GG9QRu2cthEUX/gH++v/nnF11faWiQUKLYe/68aJiSvOANLbBO
QsHLXe9p/Tz4GdhQF33VFtJ2zzhmqOTbP7wujiLKV+YSioeF7f3susKsysxcc5v8SH8yXK+56Dmd
vnQ5TuwRIvsd/FH7+eOLnr350qFJYwoGA4y7yPSQ66//fodHYXsl7bB9M1vqftSKEzYZUXL4pw/N
eh3qHxpgvPkUQX9eB+KPP2JSgdXQR+G1kw32XU0P8j6O5upv3v7zh4Yhs8ssdD2IeCZP6FmNQp/L
nbKot0i8CvTX5PbjG0YxcFaZSE4XKNnZZvi+bMvzz5Zk2duYaqWwD4OOHQyq81KehjjDYjXmBoSg
NEMLhBqw8JutV6Ui2+YYivoNC6y1Emcid533GBRr0naMJ69Gh7YqE/0vtnZsI6C7DZ2qZ97O1IGh
XLtFYBKxjlWN91LZeU8EbIWMRqpperMWCeKzl+j96lJqD+xPWcDMKT2gF1krEcpC4b7GFWuoe2QH
BLLYiVSHwnDHZw9VNx063DQPZea7X7IOvlg4zfaNBXPhuzc73g8TQf59bqQoorxOey9gwxB05aZs
/CDDDc6wQuJjBihZoV0rY+aQ29AGMuJNqDu2ugKMHZh4GfhDneHfxKaAnpHiDbtdYmRhe69Pkfx2
86oUx6dRHVEqJHInLZ10W9uiW390k5pOEL4o7zEful7sJtVMbuBYEfef8n2yjyVvqAjQHMzfcBAJ
EOpkK23m0kLU4RdopwI7Es0Jr4pFvAneVB24gJehAZURzmBvjEAqJiEKXzrs+X3jubUOKPnkZeQ0
I6PzFKz8MdQumrtGjYsO2qaD5gR6Me9h0DSM1yl0qhb/nNc9hlnO+5owWQXOEE90tJB+oV7L8J8d
Q37BpOWj0fbJBU3aSNV14UFoEyh9tIG6M1f1D7Iyl1skNabYy7mV+sLIEHrWiRHKu6yNxjuam0Bi
xyir9FWfYNxlXxl7ZwPNjVG9zYTgx4Kiotsxuc9fplnIr8JKaN8pgDhYHfg+vK0eSpJsIyTL9bYJ
I6sIwinPi2tcVVhCtDeMtFeUHKq9G2v5gHYLMYO9TOVPdDe1YiqsyjKIh0y/kDxXCfKTSS6/a1Nz
usSq7BsHhg0Ue8KZiheqPovMRgspxr6oDKM75pGNvWImGgyYAM6sr2KS+CBn2cczRJQl9A6F1Gq5
iPrG2MhVtburMpc0z7ZqDCLuE1DNQYph/LtEZmUGYzMPJbCaQVxiNIg9zCR9ZgVl35v3/Dgpcbk4
xfDUhb00wAU1FiwXREQ0rpq6jpi21KBlJs/l+SwtspZhCM5f/UjU9sbULRSFaEGng0CYfKMT0UCp
szMmg4hRAaNjW9AcqHZRWhfFXiJ9xEgU5zz7wlo6ALN9FWJe8W1x4k7gMskoUy/DqSUIPkQN1QQq
dnJaBT5caKPszPIU4pyXhD7R+AggcmtjR2E6sqbI2JsPYZNgA4/HBYIAqlIUvjFdPB85MUYsynva
dgUiLlznIMSZswaLqaNvbTuMwP2a3LEZmU24uZocyN+hmFxdPvokUKGrhuCjdvYyhBCNtbLGbdy2
EKsYI4xfxnL2lsCRcf9sIYtznui3eJ8TMoaifSYzfKe+hoiBw5BA0m6Zlw6x71R1m4XAktPUMEoN
UkxpL7g/6XtGZt4SCeu5gENY4LLtYHTjDzRjpdzOTu4amwI59hDQ+YbI7DW9jSW+tvJb9AEVtIt8
WZ7xOhlXZWO2887BrKF2NaY+etGLGRFtaxYViaJukx+ggxKz6aCkJrfJRVC79+u4/zkOEwlw8L6y
m1A4BbYKBuRvNWNRrOeid4hRwpkKi67kOag7aeithzvvdfDj6gGfY8QfzkOSbGELJOIyc0sk7lWB
qI8pl9sCTCWwazqQLTk4F1HoG8MO1RvpAcDbWahcK2yJMKg98kPJV2iOBeahcGdw2gV75eNJwbvi
lhd6fH/eOjIrAAAA2IuyfhBMO0NbBNaEU3KbxwVmChHb4R2Tzfz7kE3xtZ49fltjpoOB85OecZAY
tpbsVdp5601mCleR4/D4Qx31fbyNdABR9y81IQ80cvn3M7bGQLUDStx87N1kx5gOfLbFbuAeLZCN
zoEYM1CHMRyXR9Pi6dqS2mx9cvNUfJ2H5qWABfapjkiHwVpMqHxa8JAz9Te2jG3La4OZ/7fClj84
KYzgV0PzlhR0SDjJSAbMkmdM5qkvdhB7HmTF2oN5yYx7OLyqfnlvfgRlHhohsZZq5I5iVkDIR1W1
KdHnXoJdwSnkF3g7NlMxnEIm4Vc9xRirQrVjOv5aGmIdNPi7sih+lAaGRVVVjHUM/QMp8PJpFNlP
lMt7drCjTNSnvOmrPWC6LzP+qNjMvugiPdq1eHAigLkm6KINuroUjRJMqHhxnmxFMMUi5omFrblC
zT5fzpk0jlXCezWzxQWeY5SbdtQnGw8hH8E7+C4B1atY9aodvPaz1DomzKK4czyEokgucAd2K4ED
NXYwO5VABV5A0o/K7pTOfD99Ge2NesHK1hbxbVx4w9U412jau5hVL+jSluQc0+GFL1XVvMnGqn+4
XdGTtqba6rE1h+ZUeDNpAQVnOzTh+XzoVk7o6PgO2tlKQCfG24ShJmrEJ0DY+sEuJFVs4s+PidWG
CY81jShkoBXOKLgwll+mtzbsxs92Z331cd1eySocbifenIjURSv5EtURShGrVPlto0K8FD7sOhhG
Wts/GhcJEizRPjQfWwBxNrKKzPWfwD8SYiovwtl5cMGfbuitPi2GA6E9Fp+0MiFVdJN4gC4OuTgB
8XzhDtJ78JJR/uyHzt1GMkLQ3kHIBpQE/ZstCRAHYZaAYbFttq3ZfgspZFMQFV04Bwp/qQ6WoTV3
TibLMCj5Lwiq4SgYwEjzqhJGSjY4ETPHxusEqNSxu1MM/LferJsbw13ktzQ0lvGzLmbayUkRthH2
Oay/QW028xtBrNNpnpa3yvF6DOiGvg45/29Jf8fLSn7ajzyZnbduUHrbANyDiBdXnycmqPcTzgey
DXKTxy013fFETntdbiB8i5faHPoLf7TNnypCSwyC6J7kmPLTrOcjtVG+swzL+GngBLuq/LAJ5oxM
GtW0zyAZMA/0+mQhoB+R80Y9y1O0tDcj2fZp46uASOzmvtEjqnMyVKByRn5xVFL9HCZ4Ws2MgTCc
UrHLYLDuOg9zCR7Cpd70o5gfM99eHSI05KUtx0PSaNwOVjy/Qb5Vdzj4DEINGsGFrfLBTcajj91C
GWvYeKYs79Q4Vau2Uei6b108l+yhhJ+0m9rI+1dMEZgawNWMuwhz0sZl4LWf3cHfjaOZbxMhEeKg
FrUF4KV0LPLdHLZOslWwqy8YLEjCWpypPoVLwStr1eR9rxlMQ+/6RLeH4FHrzhTfIHu5gU8+TdjD
wa6rblgZUf58aszRhnZlRrsJs86LzHrrEfq0dUXOBZVqNrl3aV/KR7LNkwczFUPHDqHIgUtwHMHn
h46FzZMRAlwxrF9qzK5s9jKm+XV/qjsRH1ppj1uXkR5Yc8mSgn+lIkbIco4Gou/M6AtiDIc54DPH
+2kB15Lg56BYwSHjYzoLrBa42aYHlHvCutPdUgG2gVMUXUBUqMsXV7jGJZW10QUzKZR3qV0Mn+26
m+RGZknTACrI40NYN9NLslRqo+ZhrncF/PlxvywkkNBlXfxgkDNBiX46tM5GYDL6tFDgnUa+pT3S
jNjA3NbWvEezh1KLpimgsFxSJS8izgMHNNey84oRilyO6PY+xYagj3C4ne+FVQ3JZVGESl5Il230
OqxYMQERNMN4RQ4DQpN06ivKFauEu8uzBCevqSg+VMZWl6DrerRjozwUeHJ4Wbw4ioIMwdsI1BM+
zn5JGpu/r3DEXLOwNVXMZ+ix4OvbnlWfwrVwS/MCvFl/0bhdxqOg2vjRZSzf3zemXd8i1nyra9jK
wJasnex8Aph6x9hLSSB6oCL95FPgvDUVINtDkwvvAQ54hzeqM2/J0HzppWVv2ym7TYyeHMYkttic
qckCDzuMF4yJy1ETafZ0YB2CIJhCl/TxYlNtvVPLX5asZxJudrI8TOOc7Sc22RzVFzCuQdX4ahtO
r8CQjO1QrgutS7sjjsgyK8FDlkv6jBDWPsVRiMFAwsen6Dnlce1de2YTXaEz7j+5RqzKAyZ2fCR5
gbk0lHI/YJOEOu1yStR5knR3dY4VGRNRRhhUK+5QJigXJbzb2PvWBL8V+i6/bnfujTNZyPsIwB4M
SroljaDUE2gZ3XGcquEVtt2G5kyDe5+vhRl7njKtwy9Rd9VBerP1vbGK+bMjs5gjieBo5Bhr2kJR
z7CtI5+wDFvVe+7AZ2YAxLDICEQ4iXM1hrHFx6yyGRU4zg2RPz6nR4J7LygJvQMKIjCtlVMRBJrG
V+R0fBdL5F9o4V/jdCnEZsqHaI2ZAkZBHu5zOdf6KbFgpKpQmRAgu3LXVZlEezR9A6hW3NaWU9y2
TTX94Mn6TJ8NUPQMpHPjoZq6GkbSC4pGHuANDg9MLS68EX9MQHgR97aPRvPCwnQRJGWFGnxc900T
6iLBP8wWLGu5Dz2aSxshF/MyjZTPWRvTtL0yvMjtEs8UD8mjXmXim9all07YN0P+XdqGWNFRU0bM
VHGDri92dJNHYcYTS1n/lZ0x5qKaFHjWUiopSBWdNyBusaJbUH3hxZoi+mWsG3w56aTLJwOWDbdV
aBHAhg8/RaE9XHXKDQPT9woPEJyVTFexdPqdO2TGk1USWYyxMlRYQIsCXFVvfrH5/5/yym3xe+TD
69xZT/SX7H2UofefwyrdOMhttknZYt8bqSP3ykM6ORDYUxUDRq8S8EazMTltb5i6mI+Gbsa3hFD1
Y1TUz53Tj8aKj14xifXARpp5kj9EzfEGhYeFXca4i65bACbTk9m2+Q/04eGeFnP5Enmt/QzTUCar
MS3ZNW2svnnovnYAz1v+mkWbFlkqrTNjtoYbTO4JlJtQsiZvVVK9uSmESAhvxjXiflWc3CEygIuv
Z4ZB9PMLAZMFVThFxE1YQFFEDsMLuyvG2XlKYgMgALtF+xUmGmlMxZy/AZjPrptQzZ9HZzA/Sav2
Nj3tonFXORp+sFslOQBkUQ0HE0YD4Ia0VLcEe5TYg7S8DGPZh/s4XpCee6XwStwXaIPrdIFdUBrk
IPjLe4wTt0OQg8EwfYNSV/i7AlZPExQJ8jqQmGLaEyUjxRYpUIkbuHf1556okQjDWO2eus4j1ibO
gKgTWoItPyXFqN3h7sKC7hAKWG6HxWuuPXAQ0Z4HJB+3hEgV18LF8bZZbXA4o6o+ee0lFSVwwBak
xawI5ZK5sEyKJ8tKtwW5EEQhk5nyPelY1Lc4iEgvsUZ6KHjw++IR3CEofavGQbOdSnNctu44A/Rm
9YisnYcf/IG04LwNRIc4OfDqQazEac/6aSioO9x+vKIglLyGfMQpBOqpspwszHIaIFTVlAPmFm5G
dQhLjIpsBalrYjT26p+YDh26aORCEj9Gs+m6Ykh6BbTB7YM09VjVFQTjO18u2crf7Kw7Y/DTaeMQ
1zRsRsgs0DLxEmpUa9HUHksmw0tAp5fToEg5nMThYD8OOdygDR4lokGA5LHuzXa/fKFbM+htN3Z6
BQn3MCLI2xz2XhbDWW4HJ7pt2MCXQwWTDgudMcVU7kDnNmkKj4OpSl9a9Ja8FdRgz2FPpOH8H9yd
yXLdyJZlf6Us53iG1gEManL7y16kREmcwNhIcACOvnHAv74WxCizEKNKYTnNHCRfSBR5ATi8OWfv
tRkmvFoes4q/pNVZl6PT701ODYbdoxNc1Xj/ieFEHf0JbBVyo5Q72+x8plqyo8IQChz849C6bNUS
5vsQ51aDSLruPhNxg8VGzAh9NyFM85cJYYizGf2Mgwd1v4l6NkbNABSEaG7t3GbRhJTLjCTIE4dn
k1Gq2BVICyVbLBKRMlyqTKDzVILomEZCBpo0+AZdJlWbvolza++oYAqR4UHH3WIiWa595HPOxu/x
/YQGH9K2gJD4wk8UP2vpstXEAJ9+D9wh+tl7sxEbu6zmA6kPrb/NwbgvxwUrOQe/pRf+pqLniN0m
czFk1kJTsU1tKm+kPSOxJpAr9L4tWZF6yKosOziJtoLXmS2WyHdoI6k3FPa4ANxpnWGtgFHVSBqT
TnvKWtMtiEcw1FYUE9iQ4WGPCFSoV7NhUIL969gV8dpXuFyPI5bc9oxZOw0o9yn/kyxE5p2FI5TZ
pJMkFCvJiRg0c9sQWF5bRXgXBrnXbS0qW2oP/Z92FxQO3gTqcMKGkyWWp5DQoi9cc/yQRQsA9haj
sNjOGcCYi2rEXsgWaAFiMIdN4V+CWCpmEkgHsJ8tAu9NhPgIRIiJrB2hYBDYe2NbDw4gAJLHrDg1
22mU4YDjsYbI4jDLP/ROW1e73vXt9BVDe5rcJKivNSJE8lI3FKNHBDaVWSTFwKwTFOXnOLiKRvwh
29yWMXVIB3Uym3zHy5qjpMx9Taa3fRP4MvfPphmsxv/JNtXqo62d5cEaTJfModPepRgjVHYZ98hf
WTTDMNb13gYIRCTtFNCiHE4ZTGUhtob4cis9kUyqKmaoRtXLVkMEre8iVmPAmVTdOU43BWd21ybj
Y6fo6axh0Kawz/ATkGNUHpv7HfZ1whmbzvamA4llZfnV9qoOfJLDAf2II3uCCRzPCqoZM5izFVT1
mo1WdjTBkGtHttzM1lsX2IENrj5XWXgBxQP+LvcLOruiWZwnlyTvLO0+geg0f5ua1jFndygi7NcV
Z82dnEmMvCOrkCAfirjTCDUGNEq884HkHKWnvfrr4OeaDUjG2ZrxjwbxLD27lt+7QEtzSd99VHtg
JU39zEJCqIFb1PXbBAweP3KELBL0lkXPhYJwAE6vJ0R9Ozdsa48FPn6SKboCCzrFgy65KcaoZLdb
4xLdV57dWruAg48F/oE2PnWCKW1/FH7fWEek0YCAmxks6vdc9TRpi9aB7roEKzIVLBUAZ1wD49cc
PgxD3ccpy/4J4u/OsvIBV+eyGO9iAmcJPgU4zbTQ5gAVQIhEEg0UrwL/M1x4td5sNf8YpsC+b3yo
H/jpl9G6SlQyf3WXbvAv9TTa2REbaxVf+TBKJmY1GV7gJ50xHQMzmrb9FAtxNxZ1ek/VN2M+lnOP
xc9uEqzTQRqlMWNqhAWHRjpeg/XQsnwDFWGnxLlN/njnU1QojiJMrGXrkS1agE8Xq0q5x9DPULIF
NTMEAns/zcOfuaang5K7h/R4YCfhc9QcJ+HvAItm9gWEqzb81IoQPVvSF+yxtSPotNsDWt5N7VWR
taeanREjkaRzeWqGyh8OyVwSMKjDdv7Jvjsj2wQyS/wp0zNR1FmFjRU8HlmGO2QdFch0awYSB2qQ
8/zWLkNPvblpohZ2OosX7yliWsT4lhLuL85d7IH05uUD4WwTmxuHEHdOErqDwuK1jfyB8MfLNqh8
+4c4kQtxL0voPBi/qMNNWNfWg4FzXx8RmIPWGYI07I+uKaFutOE85Dt0f3jgTADx9Sz0UOySyo0J
MnGg623wzXp3pd/4D0r4YbEF6Dq+QaoNnUtD4wyod95ad403aRZgOGQPPqfhZ+gfdX69SJP+9KBZ
WCiX8UfdIzQX91ZVgA5bhj6Ovy+el8x3FT2ghwW7srhoIoLRLmM/bNLTtHCIvBot6RdY9u0aiDjG
pZp1RRmisTuVQ2Jvict4mFMQNIfeW+yBfWUnH+O1JsRpesDnmCfjG0UyjuCmkyY6zrjaw0PijE51
k2Az4CzPSJtIZDV+eZCVCfxtz+i+NT25GWzESs7KfdRVR2wyUXHM7EXoq7EBmLRFKhR8zzzCOTi6
cpbdO7il7U3EWZZ3ss2TV/Yu42VZs7puTKTS5SLqOriVuAHlQ9rGLM0xZJDNYg2Qc4qWmBGWA7an
+6pNiy9tj+MaKIgBRYbd3KLsW0lFOceh+FwgOntr0rlfSFQjQWUboM1aMX2CWAswHHbh3nAspidi
U6sdeNEd7xAMc/nTTknFJVc0DhTDErL4oXOR3u96Wr/OuSA7QR2CEZbklvBiGko4DGUJncEoPio+
79AEV16Vs+vPhymcbwvLhlcz120uD6QstvVDNRLrAsbfDHQ/lgQDZB3rjlw2t0pBXWLup6NJjxrA
ZuhMl3VVcs4OKUH4m8JFE8+5fCQJKkP3/hTPpnF2XVvFTyVh4tbeLgYl90NHo4T9mfRKxUuXZPom
dbBW73gbpH05FNCWNoFvxI/A2CSp1fx3vkvsbhwAtoxzuPGMR3Y8OK/yYljomO4825tffHIjL2nj
FXTQ+sK+LHO/4ZXXc/vdFnXICXqicM2+UMsvjs3LeRNL2ta7guXkyCOhbZMwaMXeoXSIfN7qzSkb
lKCTn9TBAnTQEF2C1SBMrzouhO21t7q32A13LVUZ2ciLdg688ggwu8o3+eKI4ThPqVzx7A5lf203
HKF71kS9GTGVPbm6pP9L04M6O+UeCik0OC04dKMyX0iobe2LmIBYfeEnnEDPJgrZHqaIzLt9ChN1
9T/IJr+QfbqqMXPqo76oKffNdjiZk92XyuzlAP5iT7wBMKepyuyTVrr6YfcuMkOJzhJfTitzgijg
uoB2JvvmpPH/Q3tslvkq4QDNFmUZeWJTFC2EARGnSS0VH2C4CoQpf8TUXkP8mP5S7HFvkfrEJGd/
S1ry15lAKpNekNU+vCxxOhf7GjcKFa1+WDdglGHKfdYgsL/OWBybA9JSYpU61t57V5BKsynBkoqd
tbSQu6LQk/Emi5nMWf0bT9+pqWFEgiNone89W7fPUCnSew9aYnwSJogKqOhSWaxYBg/MkBflcN+x
w6FhRuLQD7OIyj8BfQnOqmrdRzYlRbCDRhqUuxmeObGr7lLsuNfridQUTA64af1xO4ANWPYRmL4E
EwY56YAfZ6c8U6avqRZGTibBjjHevmJeLaC2YAZt9mg6JrLS4EiKTakcWZBHFiIZxwtIkMQuE4Hp
DkaLQD1rDJnDpwDi5VWScRS5AtpBsc14yGk25FWArKSCFDxVpCAMu6EgI/zcNj49hFbb8XTAdhSI
hyDv4tvRDSa9V67f30dFDkExbMByUwdroFnTaGw8+tZCfy4cEoeP0h6A7HeWHyUn7Bx+fBpbzUdk
e7OA+/C0mQ4jJ+jlHDpGNyTOZDkfOuUofzMpkA4EaWuLbV5iewRlJ2PZ7Edrdqi5LkFEplxahVe5
SkDVhWPSt09NW6DKIPORkgSeYCo63xAE9E8zlLmRMMuedn0e1kTTmbENr4sk91/TFkSP4enNYD3w
ffkI1Hln904fhjeLSgksi8UCrk2ylUYrE8D8OGbgI7wz2LpQkNeDs8Tfe4vWQCSBf720kV/kNEpV
ihF0Lt2KbVpeP8MCRAZbIfiJt4tqxvw4sZK2F66yqIubFlXkhUmlbz8ljuydK7gaY7BQsks8SOjN
0vaPoXGpEl8h9plnupJJmT6GsmQnguU3nQmXy6OpB0IRgsfaOBBMNNwgQq8200xs3GEMRdufm7l2
p4u54Jy3J+NL6pNgTcPr0he++wPACcHsWnog98CtOPm5B4YOPi2K8ldPaTqjoCwCNMSz6MSlZrP2
BkFHdbusVRxECOULwk9g7UzwEPZEXG8WsYJZ6AsUPyYEEh79CA5igFr5bUNneW90OCnCdLrV7QmN
ytgcqWZ1I8EsJsSSFAT6ops7d7wHDzR/p/cnISv6XgKHbZpaavi29H8CFrKsG14p9YVIK/uLDIR+
CocsuBs4fLGtncbmBS0T5HjthcS+aChfnyY8ttRD/JaAwSA0RJGHDfWJTZLQO9tkrjP/JPI2SY88
47A/52ngEsE10xC/zjmw8421IoCe1ob/xDaMgkMd0Ha9otbJxgmxDZEnvMzlN3ex+J8AJlZNNMhs
mlFZNkt6EV072ttCuXm2d7jh4mohziQ6EHzvdNdIL+H+IRUjQsnhLlGqmwmsP8RxDDKhLcee+a8t
THtAzpeP5BIHvto3lP2/tbPnQjxzSnp7kUaMhFPMJfvIbkKmYWz6aXiyU2jaG45gLHSZbOf4Cjm1
cGBsV4qweFsk36g09OwKIEGbvUBP+CaC0qJhqgXAQRBOhFisrO6DQNX13JNbs9wRDMHG2bIqu3O3
iQ7a5aTi0TWXvaxhcYYY7RAZYaaiS7pMZXq1rHkKtOnhP10alfiU7HVTX6bU2Mud7U/+fWzhw92W
flxd8vQJk7NkyrpdANR9y4q+ghXlsKfdkOVhmq0CcF0iS61RWVQZ9UHyy9mFb41qySpi5ub8Fxme
02XuO+x7K7ipaOQJS6rO0kx5cLQquplkMIzNrRhsI7ZEaeJamdtCOYS/rSF4PuSRcGt1EQ392I7a
Ky0hxexsSEWvUbhmcplgLL6G/cIuv1PQc+lS09bc5h2ZRKlsrdeUm/YFUQTJAolfqJ+Oj1bmMLQR
lTo9BzyyHjP8jZRV7N4i76UQzcfKjhlwxjXBqIZb6QaWuJsndoA7WFv6aaQe4W4jdk73Q6MV7Jgw
ajH91Z5LCAT9VgXiYPHvprQSNwPNy0eGMaoYneuag2C65o609GbdDbUsunjEx9lbpAJDzNQ+aI7Y
oq7uPPxqVK5UtG5pFJrBTSvs6VvC6R/UVYw6Ym2Y9reAKAbym72CAeYOqj1kwl9eYeEHn0Kv8L63
gaJfk1sJm5+YIuttYebG34NceqakGZ4LPc7L10lGwbMWfvojpAhKgEQ9+FfJaI/2rlHKvbfnUMnb
qmktaocjL9cup+L2asG593ZdZDKOnGkpXoNyIYSui70BprKDFurk54n4GZW5KLeWV/YHYMUNEigz
1WzDFje7FoCrSMFkaog5QBLKeTFmY9E+id7rqKYnOa75tAEBhnm2p3VeFkmvN047LHSPjWWHtzM8
e76n5zMS/JYQ0lMSLexe0TkJzc4pemsiPK4iuBRwRVuwj2+C66gIiIdJs5DtHaJiNhmdGbKfLq/w
tGEG9Ig5LZOhOaDqiqxzB56LZwxigLSY1Kee5KvFPuUcv+HfEUDUXAczTaAJyV6MZTh0IT7lsT4s
sXTv6pI0o9gphpgJdSGVz037+jrwfcNMYGbzMyiL4ouFhnna5JT131jORuQUFg6GzeBrbfZDYJwK
vcGQd59H/AZIPiE/eW+dT4j8lVlL0D8hNNgZ+NGWYESgbAUUMr+eCyLH4uyF/ihxoaMe6/lMFloA
MEFNSK9kPC/Xa41m2JWjzuF3W0Dq59yusy/uKCS7g14G5hg2MnVfkRdM0Jco0Jmv/MRFQLqdOeYk
dUjZk84IhmmjK3Q5dR2VCFbGoTwAlosCjPtqWEqoZKRznbgOioFTAFj7XMbhTOm/T6jpl0HKUQP2
Zdd67haBMwq13k/ydA+UjxeCAh8NONo2ctwGGLdHdAqJ+NoACgu+4y1poyuLQFVgN23BTnJGhbFx
3Y6kphKgSnF2U0SMnyP6iNdwhgmpm/taya3Czlue+lZF7KCmzj0MaRrXu8gL0SQUVHrqG9+pFYkt
QbZGdQnAGJu8SSRJN26FFMudlqz9KjsXLshWExuLcNDzqKQl0D3Z7z2RUWrMaYpTu3ucbGhvt2xw
8EflLGTla25w3YL+cPhchMtomV0vKlt1sk5RgwbhYFZHhrT4KaW/CZ7NJbVN+oB+2jpPT6j06urK
SiPymOkjLDXhDAmgn2tnHNAMslOKsNI0wrbI2o4jm0Qjj33fiA5WVilrZAHcXmcH+nS5v50GvYAT
XDjg1ogs0GD1r1jK8+Gi8UzfE3A46wKqWzdXr2xFpu7QzUH+vZ1zLAxjA337NDM+PpdEiVe7gRYU
FXtrJvjHVKm6IxonDvcasQ7ANaL2IBTWGnAyqKw5JTFTd/pbljn2eL1Ubj2eEPsp3NTaJMhMkf3a
xPIWdvAtT1PvZ88gLqG6ksG6S2sX0OKgJkIyeWY9PR4i3IaOucpq1X3Dm4jfG0mt3q1JpsGVzZpN
sIOcu2NCk+WHEmWWXDowtxFmLqTnXueK894ZFHSHDiLIAa/yvtflNtc+uQrgaWPruQS07e+MhzVm
K5E/S5s1xKbpT6ADy0c2LUF6g+k1yTnUJsNXhGwdAtW8oB3uI7NNgZ6WEVVZi6fL0pGX40sAVJtY
qdI0Ai2FJKqJOkc1XVR0vYkuwnEW9ifjNoHFBhj+VPgJVQoxH77xPfyiVZvvbZA9NuWdihtMJSMl
S6xhXW3pOVRtNG+piptml9tovA5+OIXfZOYhUchLxAAHsFazTx1aADEM4q6H+CjlOOxk0wt12eSZ
FZ3oJvQzkq7WhoAHCgBjeLQEK/NlMi58vmLKb92QkMIXmptt92g5M3sTTjZYZ6NQ2vqWDXwbHUDP
m5Ri9zCRr1dOEdmpC1XMTSk5fN+O9iBIYaDgY+8GT4TDRUlIwfi1Zwygqg6ndLG+OWbpaW20ksFD
Vws147BNiGMKT4LuceHj3SnYMOyMP8bWjfFAMbA7rkVxXXOUpNrSllbxCTrCknHs8ijY1G5jlV/7
3lBU3zZt2j9bOT29u6JJ6v5xheDDGHfzBQtgDLuHKKbaz6I3gKx0dMjppHrtsHkiNOrG1f5Md05X
VfWp17Uzfh1TL3QrrBo+lP8NymUiuIFvN933oY4IMWKfUUbEW3uuyivQyEYHVyRtZOU3yx3koHbM
H0m/c92kGT8zWu0pA+am4gFubDy7JZxRUwF1XhTyHUuOS4rEh1rhtIszq+vO0BxLkrsVOPcjATQd
BQW67tFbnUV19jV0lG2dR8Gh6ZMhjB2xSZsU0iGhxhk1eo7ejN/J33bc68bOACsnJgtbsyq7EbSz
4Uzp2KoiN8NySWxeWhSXfp32lXs7Abgl+k77VtLtKkND49j4paVuKIl19RUNxiD7KkJEL5dZLfvl
FkQn+rqqjKFJsU65V6WxCxDWfR+fM1ERgSKoaDIT48r2thm8mBOnVdp8GVsudBsd0kIcCGj7NkCm
/Vc1NKj8poJjLNGFYrqMR58TK5SPobkcbU5DVnhiH5eG6I0CGvnJcZhl6s/HRLO1bB6AfFMnOuc4
EYLqRNfCLbvnyM5q3p9CoTEkcqFxUPGDCu3GT5Ntjy6Fn4B48uFxojDi0c8pi7xZXsu+5qh2YCIS
9nDhz5PkXdDzQE1rttBbpzt4N2sY6qQIMkOkkK2YzalcBLLNBuYIe07ZBnTv+z5KW+Y6l+4dS2fa
CQvNrCyXflfPRtI1lMOUxtle215PzleSyLzb0JCMvP6MnAtEnvJcm4l94rPFD57IEn3q6IIYaP5t
ShFTrcANrfvoONRe/tgWI03bzE7tT9oz5c8MBwvZwrkOfrAITWvCTht9JXkzeYqR1I6bBvHv53yM
4uNsO6Y7la5VPDldS6K8FcTfZF+RmFcGZZ/Xh07GLK7TEMxqj+vHwXEC0XlrKnrR707Q/xat4X+m
q91dEYj/f2rDlyobfrz9r4fhefjR/x3f8OvfvRvbLSH+E4ceHqkQtGKM5RN/018Ah9D9T0B8AEfC
X+ldEda3CmaZ/N//FTr/8QLIdfiasMLjeFrBkvy5E/2H+SpwyKl3ccKD1Pvv2Nq91Qb27jpf48ow
1PPDcd45WEJICYs+BmxRNekqRxfBjwhawkjQbUP9mC4P8mbzGFBWL559q4MZVrUL+012IXMggefW
if1C8rBPQlwNTZbceGho466ILRKcdYzp81oh6rcWIhPmoHkJiiGfycMUiNMJrgwx+v4IeTPGe0Xr
Uj1HETqeV4/UbnGTiow65wbqLvMZ9aSgK2+lYw+62qWK8AWIehqN5JUTLi0fOS3Zkl66JTX+n1Y/
1fybvz3S/4cH/3d/G7wN3MYrewMnHY8PU/XvVjoW/WyUQkY/EnaHeXsaSl/5J+VPfReeMJkMmd6a
rFGE/dDYcJN/sdf9oo/9/RnFUG9D7G1etDpA/2F9NrkX4VIX2Rv7QlSfW6YOjCAbCuggjdgz6rQb
dp0c6NIAo0HaW91p31t6/Ak0FLR3MQhZ9bTr69brHJixUcvf/fke/W7R80Ocm6AWGUIC0+g6LH+/
RzO0ZFd2nvUmrG6yXU5jWN0IxonwPNjQyAchnorAxnry59/74dmsv5eEgBDbL1RJjhEffm8zLrj2
LC96A3OFMGXDkUD137Bi0LrZaDSq2S2BFAN+IAkiyRX/4rL83fe7XnboY3qOXPBfmPs/ojrTYKJz
MUvvzQpV2GI307YInnmRYPbVLOfqJrOc2rn2inYZH4oeWD3nTZkpbsqfb8Q/PwloCjC4QQSQy4s/
OspliNubTLnuzReaV+5AH8ZwjAgIV+/9fRYlvniiT+CSFtuLMBRPKz+li/cTB4FG/8tT+d2xzG0J
MGpGQRCJlZGCw/330TCIzMZvWCWvSWwqHPR125TJsreSso/R3kTdzBD58/U7H2YyfucKIvv1ogL8
gLbw++9MY5OT8jFYLzJDVGlhOWfDITflzA6o3nIiZ0+/zTg0u81mjl2PGxFk2FkeSkJNlm1FxbN6
iEtJJspuVbW79yUHgv7lzx9z9TL/7V0GA71SdaGVYJJ0eFs+zCWjTqLObtGeoqXrGAT2WNg8HwLV
vQB5ROdN1kMD/nV9aQZdr1+yJh3/5fn842Y5K3kQX7CAEITn9ePHII4CsWAPBq1SGGCsbc7sBWB8
oie9BJdeEjDv9+nYFc8lSRvMqCuuDFl7BEZtIudUMtuuMz9Nc80nxAx36c9Fw4nuz7frFx3j9/vF
TQrRBMHBpcvzkZA4e7rCVoZrg7waYZEGM/SNGu9aakxE2GE9bPlwuNQm/q5eKJpiTivMYj1gKkzO
fUzfPd2WxtjLZSlbdK8b7O10mbZjYFvqXpQomMot1ntkk1vMI4uDEt/E2IpJJ0g0IOd/uaDVVP73
CwJgA44GIIjDhhTHzjqR/s3/zcis2gmh81MY1GDSUCUiK0W8gQAj7rZUEtcgx2R5nz3V6PN346/p
pHEQ2Ut46Zze2sOovX9/h/yPszg1ODYjdN4dFxDzP4ZFQauFNOy6eSKRmsoRCski8q+JpvbQbffj
wu1A96rMYynnZUHMKumFSI7Rrhb3aWsS69SVfm4eO2tERR5RQ2WYzODJVHws0HDxeGqkLAyhZQqD
6Z4zU2EejRKFpqOp1LpoZdx9HlBdkZNJKgvMU0NG2zzz7LwgX/iCBC0doh1nEND4IhzXZ1fMacYG
o/3161FUWBQ6o3rO+RE1mwc+eUYZhsfK0aUsnmfwfG1ziKfOmR7g3ZrhquuKBDehKjtUpRYEy/nE
iUWn3xEAJD7FpslhkIURqcs/p5aSjvcvY+PjrMndh0UQOtGv/FdInb8PDS9ZqtQhqOiJvnnfUaMB
1ND0Gw2uRp0RSXLO3f95NH6cjdyQuQg05rorZe3++Bt7jLlSl57+7plxHYx6JCGx2rl9WLB4iwlT
4lOSe4ZBqN1x6NPrkImFcfrnj7FuZ397KbxwhViyVuAOBD/kfbhy4014jWNRPpY+/HpvM6D0tH4Q
P9MyG0m6JnjBqNhndxNHNGYckOB1uqdM5071qvJDi74Z3BTPIWETD7NHuX/Z9EihpntQvTbh8IGZ
60sGESa/3PaTrFmT2p31ZZc247CeOCzhZMOdub75kx94ty7rfbPgs+lwwh7/fMUf57XIY4Fiu8FV
c7UeZ4Lfn3VB8Fml2z78Mo2VzSY26DqXTexk1nHrs8nyT9JBxdEimYs9vqQU09apTjTrkPbGXLvJ
A7E46x+6qycZjlrjInHdk3vd286hRSbQZ0cDHo23LkHWyoB1FpKJHjukkrxGf74k98PMFrEDgpnj
rhwuYjvQKv5+Sa2HLAYNqPuFGilKrwO9s/UDDBZ8TV7dX+8x2tyFz5bIeX3FmSvXKaVrWhYaSzps
4wlsX/8IfnRPTguBmv4p02q9D+2ia3GTtDPflUlvvcR3dHVhhZ13aCKcsnRYWS+43H+5tA+7TC4N
Oj01RF4Ve40j/nBpA7LFUI318sVLKc4UG9Q8DC2jTFa/DnZUuOTFob41j5Sj1vWxtGqHBzKLEhHV
3pTCQTgfe9aoIe72HbdDhznA4QtvMswmFZJohpivVbPObiPTJlC8RjOtDexI+IXZkCBe2XLGcrgV
NE64FbTEMIugBBtzXgn6YDn/9X5/1qmweP7zTfjwjkZsF9hdAXxCrxUDFPrwjjra+GIRrfV5IryN
2eF9e4vve0YTwMlSguL78290PyxH66/0od8Qs0DZRLBr+n1E2TnefdHM4ed+dBghwzIMDCjWfu6P
nzeoPfaJtuqZsB+Fw607KdpGbFmY9LhLupvVcBeiTU3yQ0K/g8mAF3K67xTcl+e5hOt/P8wVC9Vf
jy1tdcWtnFVU8a7wFq2PIyX6hltvUbHiS7zk8XRv1yUdTfwfBWsThf31nPrnawdw9/ucyMUTAk6v
1l3l8/88UbEd7K3UnpfPUi5CJZthLNbsYk0n70a4xsd2j6FZAISIXZcc003XtVl7YavRw4XcsNux
Lru0tPxrCt8hkW66ntNXO1OIoZLRh2NK21m9+bky3X1ZCwpwGgq4vvURe8xmR9J2jBCtZf/Yj6Sf
BdF007Uymeu1PVU6V57dkaRXVV3srA4jpKgExEStIZ6ymiCQbRE+TbwMk+n0QtCLFeQ+aXEuSjMs
6sMC4NWeqYSOxybWEu99vSQpZW8ZsjPbhkZpYzjWMhSb81zga9i0fZOLwxQT5bijtz+bz7R43exx
9HFG7Tx/cHFhcD4lMYqI5z6mTOtq+pQkYp1C11sdu5hKLhNEjJiitSNJXURDLu19U9TE7iwB3jHr
S1wjWvk8D7M3XFv9UFn3rBjh+Bbg0Oq+GErlFbkCdY325RNyPxIzk4zqxsFgGgHGGxdUPvE2dKZv
oxeHwKXqTZLyukaGC7qtP+Jx0OhUCoU6LT8NCZXziHwoG+7CEYFWIW5iJ7SK4jiJxu0VGRgRoBnu
8kxsROdfG8z4DGnj0E+QnzzKnthYqsoHvXYeYxpn6qoK5qIlGWxKBz1d6SCB8n6war/OxH0wdF19
Frkv0+jAWBEeEuTJ2Czr6K8zNP/ofwRtTJl0Jl/OOu3pLh0pm7PabAtczEywU4Ng9VttjSLozwwO
bSVbTV+a+sLYsOsitWABlyNu8VOGfBne/9DKMsXfrVwkfp0hP7x9QeEUI/OhN0QYw8mZyYUKAfsG
xRgeZ4DE8GQCn5qv3ti4CLmc1AtYVJ7nZAEvuM0DGWORWXSjm/COFlWuFd4ZjyiTc0HLLJpuRe4F
EH9QHq81ibAjJqF4DNMEI/il76ueO0VJmSn7mlm7lcGl5SHVUlcO/HxH3WGzyaNkr3MmghRfqOPx
2Zmy1o+0TJay3T3uSfqW9BOKHDs0qi4rqL65KZjzlsQt5IFfxjTCrttx9ObOutGYsYJsHdKu+SF8
frYsiBnidU/vU7FfDwZy9YYcCDtY75inhoIvdS8H66Eqw3XKh7CeRiSb6qFmAJiK/cZxgILE9zXv
lyrpdnP72jzk/1hL8NBjtZIOh8zKydbH4zS+dIOvjkL7owBnxHTid9ZodTwKtM8Rxru25UDTHros
Y6dFzJOD0pkeAZoviyfoj+34OKyJmBX3y5KmPsrR+M58HeXh+pGz1axjHgQji9/g8VftS2LN6wAT
nbU++WCx+DMI+OutmSaHb2WJjRBYuaep6vm127+up+s8r32h4Cb5M6zhtXhAfpAQWOlD+ubHY9l0
uBd/jZ7E9DE/Msyt9eIS8M18aUdGzWoh+7XHjQNDX44DYB8U156dddbDX7faev/2/3uT37+PSoFb
XIcuuqVw61SWnF6K1WDbHVFyLlx060IxUBuSl9MMx58t1gCP4P1B1WYaGGqcvMcuPVcO2SvgPEjP
JIg3LkEjmQcMbYpvcRtqbN2WMkdCBmFhg2qiT1wGLn+owpRGIRKU9Q7WDW8Q89r7NUk344wGMgIQ
gXNayPjkn9nvj/Z9eAgwSdwf4Wf8i30QqvXiaTJLxmnqdOuvkbio+MOlbu1QgnNA+TlccKUIl3Ee
/hpIZlxwKe25yPWnOFmHyIqzWYiyEOaWXD/6+w2l42b4j1p5tR/uMU9VRX5GGRjOzTFdi0j2Xmdj
zTsd5+TfPjS95vlmU+i2L45IK4ZPH7BjXZvkE5vd255a9voD3Wn94k84arkjFR0nvSFyc/381ShS
qb+MKgV0eCC2lJ8rW89JvVPRo98ecCD/GisgkeIhPP51y1dzPB9nzryCH8IKUPPL8wbJVob6sTXC
/sLODdXiDvHOUGVbuwcqgxYvxxRHd16RiX4GHLdWbnhMclyxTOvrjKp5LfQUuC4RyxVsFuflwot7
NROx69d2WW5V7CtMpu9RH07sjHy/HNqeL2waifkq25H/v5Saul1ga4dSEdKrSN0AgUooCmiUf8PZ
kWk9PYoqmTkFkJC5jn0dM5Xnh9lrXWYYnPEKAbUqWWJL2mNVEvdnEjw6MyMXJ71EHFJFgnNx+quc
TAyh7PLDKBXn3dfF733POzW55HYcyaXjnUFPgcEB8r3GAvzoyajWw5cWtpEWp+H90uc47blFXjMj
82d5THUf7IWxHWa5YSV4VTtnbtZRQ71qHeLv9VNkyZo74Izuer1DliEg23QMcL6/zag+WtAUDHVl
4E7Ej+NOzOjpXXsofPkOsTjrGXYCJMO4ei+yGAcRV3IYSVhKXJhAreFnmPfSW8KxnKphG/gFJcrE
KTj6liVnpwrZGIWJAAOWWN8nZEQZRfi0iAamSk8kC2tev/wfzs6sN24tu8J/pZF3NjgPQJKHGlWD
SrMs6YWQbF3O5OEhD6dfn4+Sg7bkhpWbRtCdey2rWCTPtPda32KmSTec9eabR9DkXCowFYyD8jLN
MYg7BznmfMvHnu1ZqO37sJEyOQVWOhcpK8Vyd+6hv3LbK5syFqblIUy1Md64vcA6taJ0YaCU9SgC
uU92BA0c3SJrNQ9/0uyJb+WWxbxsFA78bdBapjR4+d7vJM5AKtFWQloaevzJKULvKptUr91INtNU
FSZRB+4T8y3vl9aLiTuQ2vr8HUJ8xkz+HC/nKhWWo7mATH+n6sWTC2itNl7sIXfzk+vWYgw3GGqa
VvurT4x0CNesaBbCvgZZXY2vOzcA6lCR7LP2lnh7hCeoCxAdDtc96XFW/SPokq42H4lRoDSxlZCW
CgSU5tRk90gOkHcvFKvDwGHfMCr2lJ6HAddAghgUaWAuO/6lhmuLiDL2n6uf3+T9Wda4prk9jmON
89d6m27Ak8zzXzBG82zC7n8evElTzD9RvlXvYVPO/w5uBcGaRCWN8w9iEHH4CU7uc28jyUN0ymcR
u0VCxNoRyXvKQJ1HZVDMf/LzlWVPyUwUQN7kj95L8PN0qkVLOQCbw/dsSt2/xEwZ9dWi14FYPaE/
AEW1Ix94HuWRNs3lQJS2c/HaZlvW7upJ5/22dfoPJ+qW85VnicNf/flBjgxY0mpeFe3m/cRWzvDZ
bAECUNlX2fuElb0XGmuQG7wNWl7PRcgG17xtr4oIbRTBYLVLwJFKHMF3bgE+8ColZjRv42J74DO8
juY3xcq3AUeeE+sIKkI1D3JBvCRDsuyH+Z30QgJiE4QUDbrWNVnsjMbN+w2hDjxPepnvzlssuzG0
9BCbFgKLLwpfnw701HKYH3iDwRd7uDY/l5XjFjEi9WrzJq4ql6v2omhgNLxlKmJrmkdQ3lF4IX8T
3hzX/sXp7uPZbv54wFmuoweOg83jc/ldKoJaeyT5Nz+nRrxh87jiHMBI+vNHfeoLMZp0T9f5LEpW
/Lc7H+t/qTf3fgbPia3k/74jejZgR69FaNsXoC7ntztw4/mhqiTlCVe2nPMpf06Of76WjyUER5/D
AAAq8+Vph/Oemx+vJewsk/JtGt2gu2QaS8BJMkUjuyD1k9ycr+/z7x9oBgGFA9cnIpJn/almkcVS
N/JCD6/roWShiNDvtztvzJjmfo7sP39BYy7b/au6P39Dare6M8fcATawPxcyhzy1oxL71PXPGQNj
7Vy0H11rdJzNYDd+t0HuOMkr1VsjTARVzvO5JZkasF4BOviiKmd8fNO5Io5SfsDiBTbVpkT3qdA4
BrrWe6NVX6OAngdVz76OMT6oLGReT/wu4RHEthoZmQFGF66gRhHJ/6TCqhX27pqT/cYprMrRFwNT
CzijWtT8OOMjNE7JaJG/uezf+1nifZr98239/Bh5cIRCQsrGYU1i4+fSE+tu3ZoDDBdS8uaZaXrb
CInGKdXVqAG9Ov79z3N0HuT8Hxe2+cf31BvYjRA5oE4/l70BDTwSatgWb6moSfS3SmsO+V++QSwi
A8NiqP42HVh9SCW6S9LT+7LEJnl+Gh78BWtdNvW8YPz5C86Fs19eU14I2k82IxA9ik1F81M9k1zx
AYWdk+E80GTmLD38fdaTKxkwf2+q41fzAaSqmcSNcNIHX/3xXkJGLEaFeu3sfSvSOVRHeI/MuuB/
/vytfkoxfvli1Ar5KCyTALmZQkh/+Phpuk5fhgw78oImU4+bNQzUWY2gADyo6q9mIj6R9EUiF/sm
WBThxGlxgce4JciX1RoJDlDMTFD5OZo2tQf9siBUOqrORvYGaJfDIcmMYVySy9mwTanrgmMQJgm7
rIFuqclsl3qlQ/Nb+dKh1Ha0iEO03Et8o/NMl7kcRqwL4g+NejjPorgLkMxg504MaiIpUo0zDhoe
VhLwv4JH8XOD4pFrwjuQvW8r2KH7LBbkoDONvR81sl5n6gbpajJ1czSctwF9Z2ozNw07VH4qTcUP
sMVylXeymnzezGnvexu48NRVwO34yORgG7aFMUHckUGZrLCSI6Bf/G/Jo2bZjBc/NzJvOyg6az33
d0IrzyTh1Z1V7zhbZK65RpHOR0KTmHcKOt0KUIP5UDScp6jn52l+Z7HtDawTLlggdLsUVfVcDGg6
SZ11fD+HBf2I+WsVZ6qg7EoFxqPLgCy0he2+hO2K3wuiCDpUx7wM6kB4oOaQrTr1LclL3VQRaU9d
uFyxB8Rvd6pahKMuVAeqzRE4URs5wSaWNXgadO1sOv8aOXo2/t5xB5CChoP60T/ZRR+KqzII0gxO
Xdlgvl0IJo4BJHEb00tfl9XIs8UJg/d5XOgalYkO6qduOP5yBMnSH7OgaZsJH0raJ5ymYZTRF01i
vdnaOCP7F1fHkIv8H9cjGLQCMpF8KKm8aFAs3ltuP+eimn545BJoxbydbvBXu+TP/txnUfie94lj
2c6LzvurAYmF3SDRnxlHNonuErhYJ3W3APLWRJXHZZhZhocmg2hzyyRe+TfkuEOGKxIncgCRRf2N
g449XY1JH27JmrLOEt2adoUcujMqGdW1J11zCcMjPnl4h3Vqxp28DXmpz+zIgUHL6ItfUinyBwCK
1apUul4uwljaGw67lJQI2ETuqT9VGcOx7IV7dPtErDw7RlJf65rECznY6xQXxMWU4q5fsytv1/6o
IwPNGrf4Hgt1A85eHKStRYeia9q101CCRvuCNb9SwSoOev8K7wW67UQkPyAQhSsgavjLbPhGuF3q
vQ/gfjOGJV3gUuBOYx86AjNIySvr+ZU7n/PYC3JOtUX3EP6AwJpvcaJCZ4GmQaw8Vo8bYVObx6qg
181Cs6rorh8m/znXwC4FFoij3jeTNR4lfW/rQZyAUNGso02ZbiPbpnxtUi+8oniI/SBureAHenOb
84whjGs4QjHJKGMJD6fB0dt0NgUHpoJVMw5qbzVyzBZO0fvL0AOs4D/gvgvGHQoE9b0x7dRYV0q0
HHOSAsBKZzn+q986XrGCtiX3BQZlZ2VjJ7kaOivjnFRUB6dpASSHflw962kjjoNn64fGBdLP3OnM
PdSo6/cD29lz3cu6HdVvbZ9kFlRttLz5D6PvYa5Pk4/AvEVX+AiOrH+tNY3A+cSYnhtkqpjqQ4F8
cJoa3lzwwjnew0qqlZj6bNi7CtvrQjdEgmPSYyLmSLUE35BbeyITcoHfspYbUyjz4MzxKlR6750e
45YKQ6wmDB/w5ThyPEzFCwgYnbdycJitba8tTyK25eMoBvZkIKfaqFmoDA0E6MckcnCwKct+pjNd
LRCQl+CXcEKbcKauoMpnV2iUoThmwA7v6nisH+QgwM/VgxqWoSEFVniuj44rhLWMgTfE8KAGv78M
zAaoYol57zktxAQ5Vi/uMQDWiJE74yqgibATpvSXSurhnsQ6+xlK23BMqfd3tB0wYlP0aRfY9rFm
Rio6ur5WEaZpZMGz1NjUrHz2Z5C70qa+dHs32zDRQ7wJksk7a40qvkSng7ajj+WdWZVi26nB2Kai
c5+lFd71nJPvproAPoG3elykdRG9jtwQ1M+egonq6ONNKwOHPGq7pmObwbcDjtftXIjwW/j5jrHA
4RjcBWUbvFiDsG7B2VUv3dRNr4oXfNV5lXmOGcna6qwUq3qo2xv2l4A3+rI74q7PniayGbZWbgB9
LSknn+JRt1nLBmYkPU186kGQ3c/I4giXoinTbeYoeYe2y+L6O3Nv6GAiUtdqHqnL1ZdBGcszGEnB
DSC76RA1ab0ePKZcjsFFciqhZu+lsvvLEorGrYSL8N3KOiYHE7Y5LoCCwUNN68KwWnUYpNfvZlZK
Rd0G5X/oFvaK4zEKS8oewW7SZHhEGy6vJtOP73xKJ4/15Le3LPh4VDTpnU+G1qJhchNSAUPnSIcb
9FFbBMAyprG0eN9lOdvLq8uMEvxlBKatXqIM0TeyT+tH0So74nA9TUcZ2OqAUCmjOlBUt5E1YduL
I4Ablpf5ZwY9v2UnJvvCh/REZV5qP7TQRIN2BLAzYbEb51xgf4XPCivuMXOszmvXeiWzHNpnIMJj
r4nokipLftLssbzPW/nM38FN1ibGfVOwg0mVl56GIEV+6Qgj2QeVMJ+UFip8qXGvnyP1UXeJ2XX1
NjZzywbWangHO4QcuwkgcwX7IvaBSw8NlPGOfvfKDyC+wI9og25RWGF5qjT6/QecyR732tX7Vh7r
oKPRYwzS6HelDcjRGmztimyNBBDIAKpsHQdCXsP06wrwK9UYH4okq/BXy9JBhBiGBvShDmvK9eiX
UsXbeeuhr4J6qECKc9cqQP/7jDO5xJbisXOBzKrC7pxqCTg5SxnRbe9NcKMqgquOyPVCA7wdW8RD
y0G8vXcSTn+gVAD9tw4RFHqENSk861rX28PQ10vs/NYY4pNE268Ham8y2cGWIoVlBEQ6womOO5CI
N4EWYdPvzSgPCH/Qwgg6m2YHw01ioZpZQB7Pr6rR0KZt73KqXOpeberHHkAdMH3AI5BCc6bTFQK5
aVVR2dqnZpssSZvJ9q02Dk16kYMzCyaL248PsVhRpymyWaUlQLNfAIFO4R1DG3dzYighmzIefNqb
S2WMJrh7Q+XxMYPKAeKhpMy7nFocygurGGn8EDeRnZEj7mAG653+PEsok67SIRmAYdqGvyIXJvYo
iaUSnEskBe1IWJ/jwuzpfrut2Z7wNgzesoC5DuLJzkCeEeXu3htCkz+6gK2JJcVobqsqNKw1qDQT
Rx5buFgjVLqZpWh4U2P3egRYA8OpVsSN5ktm0pYfqHSNdPjvTEI1NNQYTAQYp9rASZkVJP3Ga2EO
leOcwxB11R3N3CI8S2vffo667mma4ugOH+xTFAhgiRwTipsebcc69EO5Bfpc60wSrqT95U0Q0c38
JK1EbboY+p6oBRhmgt90sSgwbdxA3XVXUrojnEf4FwvZtcX3NgqnjVfldK6iITynw+gTSD00fQ0w
Ww32JW4Z68ZDQATYoJvxxSb2btRjUdL/MCqBH6suG8wzHgiXpiqrG1UDSlirARfdjqox7AetGIId
Zt96ZUI622R16NwQjWOsgzauDlnoaOdmNtgHU9C0xINE8zrgWDQ7p7rnUnlqO5FpkC90j0V4BYoD
yq8w3OqEfrBvd0L2IdHwPeHtdYZXHF4NBvHAKEI0pAgi1a5x+XJrPM+QoEKZ/Ajpe9fblP7aSjIo
+8U0ZvLEKs/in7gZ8GjsvT+4hPCaVSfZKHJnwZqK+D7FUfZE5W3YINoJtpUeFBtPeOmllupy2RVu
/KCXxV0OaI4unV1uPLJ8Hyu4qOC7yL1/hKMi98oE9QTxYEh9WL/K3ofC5EtHOhVuSIVLDrvWRcqx
ZN/1RvI9iy3vKQOs+ACyrj92dG5XjqirnUXJ+J7iO5E0zGn4bi2oj+fEzgNcorOPu9dW9nfw8hyG
x7KYV+3BbF6qzteSde4SjoCRkCPLDptUUi0bmQyAT3KCaUAl90AnSbNgL+1qSUrkjGjMF3LsWxz3
OdewSHMvxgvI7yWJweWdiEfh7ApXmaSQ4AIi8l1j+d4Xomq/CU5t8TIT+JmeWHgxAAaa33dnWpu5
q1ak2llSO+bdrBvYGFNH8C0IRHHhOEP6ouAYszxw8txUKkQNBcHSIgbYlwcxIipZyIgtzXEgBuQl
M9sBnzplxg5PZz58b1uw31sGJec0Jahi/gC6yx/SkevWZdpZe4rU+H/7hMDgs1k2+mojIQ034DXa
gz1yfsPI74TtKg9rjWyQukDzizPeuW+bPH/0BCAxGCLNCj9erZ9UD2+M7pofoApiD7dw2z7OtwRC
tyB7dOisQx1j3a4HrGELVBxadbLi3tDAu8xKvLGAO7KWosNhgCKFl2hpxwVkwqyDK+vSSimyZZqx
SQNOzTG2W0K+T0z21BDrp4eyUWV2YVZGT3YJZMKMKS1wK2AQEssjsH9NN9PSvnCVFfqY/+vEes6R
jWrlstP8IQ03NMzg4J9nceVWJP1ojExoukDvGqhULLjOCOOIdStfKNTcYHpKDHhFdhj90LRm+PUQ
GAKKENUhC2pUpAK1kUrUpABEGRZDCAu6pI2CGweQ4aIb6sptNxF7tZKALKUVfzU15BJnHaN/Kso1
2Awjuwl1k97LViCUasuVHG1NT+Gri4znYGvIpVSKkpkeQIfMna//WhCwp3Mfm7QcyW2OB+fBocsU
37wXazUxNxzaPJhLo6YRDuIAS2Ru3aMXmPsgjMPJ+xHZoT64W3TVsMF3oAOD5FGJPtbiBRlQ46Rx
sg3T3mWJYDpu71VMQcE/tmwoh5OO3X+0lypqiJTdEltn8rRY8tIqfbF8VUIZc/JWjeXBUny9iWx1
VBbNEtGLVYQ3VuuIBII2QtXE2usKjimOcQLO2eNwdojqjRAQGk1kehXE0zw6NxFzsXUXATPmGODA
bH0bSIZXjKOgCttRSSXSid1I3sOWKAc7gZHSo7gJqB2UlX+c2PqB7ALNBH+y7cJgRoHadWCvvXGy
7C19v+Je+Cq/01DXAJ6uMJ8tbMXYWaM2KX7oZcYuC/V7LMFSuU0Qr/DplzDCJgiUVxiG1Pimst8H
SdRdOqhjz6gDJ8dKD605EkWdp8YIwEpYBWKtLqARLLT8Jg2G3tvVbOFAlZUCrt9QElGwla2OinHw
RQ/tnNiKH2LSw4yp1SaW3mUdVdiRp/G6SbR+YIOg4c30Wk6IYSocZytduy1WIeEsL0QTDaNYGFFf
G7iLicVa9UmJdR5+tVw0acfRoJwINVno4HhjGNoIpM4UEN3uB7b5ueLCjtoslxhmow0+Laz9oLcM
H3GOWQcl1l+7qtb2qDdnRlN5j3mX20az9EIzgpc0mQmsh5G0hRNYe12toKGo9gHpA7KJhQRxBIoX
gisGdGWY6Ioobp0iTt7Fwq7Zh58PNNwGkD6Zt/bIU9qTrgcXCOE15gq0daJAumGOChZ16QS0pLQ2
3uJb4MGQPILRHW3dGeywOl0S9G6/TAgWeDfC4EppesX3nMTGNcRwOfKwV3YQ+sE6RVvxCqOHTQFe
2QiyAYKyJw6XfXzlpYWcd12WCXs7Fu5e2mSTvTBFWuPW6uz0uuqt8ByZZPQjkgZ3Hi7ygFwtJIEi
m6ZkWIhE7+/8wVGXvcxjvgI2NrrDXlExm3qAcobMCa4NyoeQ5dKq3xkULQhtQxvzrbdsfIRO1pAk
Zqcp8kTp3BCHVW1as9QfXNkYC3gWZJ3IfEKh30zjAsvReDIwgyUrUzUdpq68RCAfJF3Q7SIwPUzz
5YQcNAohqft9kM/SCE7DS1F6o7mhQ0SflShtcs6izuqYejX8DuTKCw95oRU1NZuCEsC4pYQ6RqYB
n0R3IuGBDszFbT94LarjdjZMowbwnmwQ4/AW2YBfQHRhx9vAtS8X7Knxo7tZGCBHgRUWr1jQU5RX
lEsuJ1KtiWVyhXDXWYfAbmXpYMWneuDvRA5yOmQjhVh1lvirb+JybYYNtPXWGR89ZovuAMyd5LC8
7vzrxpGt4uMcp+ZAkFAFKszq3MpD8+DHeeYhEwpHSLDEWx00ws5egGFk+0ETzSVavXSJBsx8xhWj
SvoMXgCF2YFgvvR6qMYr1Y9pQ4ya34ZrFRM9yfwrrfyQGubobFq3d+61MBbDicoVQH2EHAUmcVEY
jwlBUGSJIcQ4VShM9LXXOyOHgsDE1VCHOglZhZHGt8TCgLdi3WRXx/58FYP39+f75l70FlQd6i5V
ePLzwnqoUVmQKqHyR6spqgfZVvD1ge5feygqEUpFHa98Lh8jrdcj9lYDPD52HudSYe9pqLs8lZEC
P5MyqFcyybyLVrXVvnVqvB7Sy47UBbwzLdT9eyrGicdrELkvgpCWNeS/5rqTo7nLmgp6ftqB3Ge3
phdIZ8jJWHhN4581Vly6KzgWbJyKJBi2pWN2+TVu2WQlKW6tJK+6PRM21Jrti3EoxypGG9gT9BKO
w0MQgvoRMNexTjpgZ/w8/AtZsb6yHbu989nubw07NF4qFOgPOn/FAfXOjUPy/4Dnxj8faPJvBQmJ
i8FXzwiU20uh9DFc+G2lG4yD6TKItIwdjWEXW9YDcEbKbyz4nIhT+NvHvjblt5Rix8ofOKjUFZDm
xRAb1b3m5/ZNGlt2sSSqTNsJURq0wlBaZpb1fVRU/+U6E9SD5AsLFPSJFT1wXEwPnGirQlxLgHK2
c9Gmcc0s3/j+rE2SNf5nRALDSJocvQYajtUFCSuzR7A38WqYK6vShzbe6Sou0mmHkHts70J48c53
p7Sr7CwFjtPay9CWOqlWfufYvWTyylCz0NNCH5EGREfCd24BJrNt9PUxWcrMlYAl1ThQxQSVPcDb
tsvef3LLsmVSqQWgYOBrnhOTGsI+D53CShvdKELQYqOxQo7MNh5V1YgXmkGDjN2GitrFonrVa21O
paOhiVBv3QgCP2I6lkmUoRYSUTiLyHkHa9ogURpNen3VWX7LESaxBlfK+8rvwy5d0Yj1OfdhGUqG
9JSCbFKwVnsCP421LizV1C8qmzpjJFA6EoQt9hXoA4fkJwCa3RkwZAf2GBXr+ZvYbqQH+TaOhs6r
vyktmkyHPCbSlHKYMaXnDgetbTgwH9KxITR4OeiB73WbL9pzHw0iNP8wUAd4ZWlyItND+PCxOVfq
nDnSQQTfydpBXfXe9SZDwKH9JK0iQu3Z+11ZLPXCliY0YFhkKFVy+igN8Mly8O7St0bXn6/rY3eZ
y/Lo02NXhU1H85Be0cfLSpwRaxIAqx9ZJWZvU/Eu/IDgkPMizqDi/ItG5cee/PyJ2Li5G7N3mJbv
jBj4VZNB0dAnbSwqX0nwnD+xe1fVWA5sLZuDemwrRHCdPmhYPpKUZuX7o/hbvIbbquD//nP+O98r
gfsmitv//s8P//R/QzpsX6vTc/HafP5VH35z899vfxy9Vqvn9vnDP6xLaErjlXqV4/Vro/L3q/j5
k//XP/zH69tvuR3F63/9x/cK6dX82yL2479SGWh6//JuzFfy8+/NX+C//uNmRiz841DJVxr4779w
piS8/a13loNh6f8Ec8fzQ8liIa7h9/1EOZj2P925lU6SFU7sYIY8/EQ5WP4/SRij1e6w/0HEML/4
zTvNwbL+ieXJYofKudbgnBf8HZqDMb+q/2p/YyXj0gg0dpk3ialD/PHxxXLon0WTpkWXqdZAN4T8
sewciCMOWr9TqKbqjKJPu2BJtxZJ1NOk0ESbnxXa2B5d6hH0H3PbX4SZ7M9FbNbkvHEAIxfIi7ea
qVMi+eX2Xr5f2T9KVVyyVLQNd/KjXubtgn0dVgaaGZ3k7Df0wS/qJEkStxe0MrpMiMu9siIIkLQj
1SaXZkRcbAEb0rZubXqvJIsBIdzWEYFYf76IT6ORm/aG0SBcHts8hZtPN42gqLi1vTynQuTaF+Hk
mc8Fit+dnWQBG3Q9IxS3buNvf/5U49O0w8fygAgp4JvP/8/nSSBOBnwHRJNfooNLMEj0XvnoFK55
Gs0q2drkWhwnaNa3SVYAJdXJUKFVJiafRHMvZL0ohtK/Mik6s1JlEdtEDx3qn6/x99cJN7AxO69h
Xzh2YH58nYrQIkhElPllG4zlsQf6h82saSRrZkdipl57xq5vB+dkdTFLyZ8//BP2Yn43IDqAAiby
mRH1bpD65d1oOMUhamrKyziRpxSe862dZelJ6YZxrqV1soclQluVjXOIBNGQu6a2sPzkSbqnlW6s
vriceVL+MLbmFG3oDfPszRJmz8/zl8uZUo8Sb4sH1RZYhCFhWf33yVbGSQ+GBhS7FjnPpGQ0d1VQ
Y0euEFMtTEeMRw6dZXSelZBDV6pjA6N//aR+H0h4SF0rsFAx+Aik/Pnqf7k6R0tBVKvWv6iFjrln
qKaT35vNo2F0ybb0CRDyVUCK5mS3hzxNtX1lVNkXt2hevz/eIT7exPvpBGjJWOU/XkNhFsw6Tthc
RH0kHsfZRE9Pk8tJlBKPdtk4X4xc49OOAhetNX9fpjuT+ZNZ9+MntqBZVK45/QWT2UzujedkNOIm
l29ePZII3ZWTJNMyAQ2+oHBSrwZj3GgpJ8+//XZwKQxiH7CDqTOhfLwSbJdYzkncvYhZ2I+t3wQb
QfF/SeZVzNkIMdB5njaYiACvH9uSWuYiSQJ31VUejCmto0uedg9+En2Rnv7bEIaPYrgOEniWGR7P
p80N2VSRYIbTL4hXTrbG0M2sPCtek+3hPtIdCBYErNGvRRt89sUt+W2C46NxMPpMbjNl6PMracCN
8yu7pfXYCO9OdOTqVu0c0ivheX7vzNo42U3nXVqY29CbEo4IXwweItmF3jKLdbEay74/G2L4637k
tcMXE8xHZSzzC9c385UMdn86LstPjwwZJICB2rQvdKtv71QLu7qslXpqjVgeYyQYZAthziHlxSA7
EEbByxc3aJ4+P42X+d5YnsEG1GLf8PGd0V00OWCgWXOqQAPER5k+8ZtmZZgRdXTZJluvNpLzSGK/
w8M1RvfAvFOLvKKgx6RIr/LPF/T7DDebbf91PfNo+2UO4RTH1renlkEyxkMUJ3sjSP/680f8vupZ
fAa3nhUfzP5vL4VvdBjkIt+88OSY6EufeuYmxFO6K8mtPVL/jo5p5mnQUCvxiELbOYumDk1ZV2a7
OCZVdIlbtv1RlUmzNgIVfPHS/pt31pmlnUymTPPohj/eggbWQdBhF7xgkLR3spf1drQhYy4KifRs
/cXN+DdvoMMu0mR3CBXE/LykaE47mCWYtwuMp8yViWi6e4Xo/OAXzfC9cIJ2iXuZHpBFA/iMtaND
t9J0R+b4Ox8PHKi4yMG45TflKnYbBAhGJPPdqEfNdiqK/Ax6fVd+MWzejmmfXlu2vzYuR7wWvy81
+OWc3jEb46Kmzg6jEbMgvsaoPhK3zSWVAUaihZBWe/BQm92CoPgRoKel+G9Yf7U9wbhmRZmDLgmN
K0oct53RtHdf3NqP7um3wc0GGOM+OjxQafand3nyJ4NdEhfZ1AQlLHsrNU6ll5Ub28jVNspFsBuD
ILzlKG6cJlzIt9DxVkVFTjdMp1fUwV3z/7lxVGtYGCHBcQvn9fOX8cVnTrZWG+ZFMznOoWmM9o6I
ALEKk8q7SZmBDyQoEr5lptPSI67xCZQnq5rW+aRPptaN1irrmFZte+f0fv8dddz/67a9nWKgHXAs
/sxwcAYdDwdEdbajvXGiP51fOmn4LejFcFANdcgCUtCZRwnuAIbqWkjBTD65/s4QU3uhRfH5n5/j
b3tzelDM0eyRMZaxH5yn0F9uWeSSKYDj2LgIRO8cbFhIj10IiggTq446wTPljUXN9Kt9xW/Hkvlj
fdvAIuJSsvi8N589RbnUIG1GZRC9mCpD2aIgMrOMNGv8SP1VCtfqIBGcXlnmVO3it036n7/7v9nT
WS4ppzNUjUFCxeTjlydSgro/MOCLzDeRxTVg4JZKc+lsuNRC4VG8QJIKnymMkGo3//sSRMv2b18E
51KoVfZ8tiWS59NL6ympPAtd6wXesPhQVRMw5Al9VJbYxsmDiHcUQ36a+py6vuOwBW5s/4treNuk
fJxxuAYb+7LNYm1Dqvl4I7zeEK2HSOtiYEtBQdbVxWMxD9yItCaMvUXC+p1nGRDtcYpPNq60m6Gs
q9dKIcGhFueIxzAiYmfZ9LK9yyif7bTONq+8WjgHZ96YohKqdtJwm7ui7KsdES12v3BGwuQ2Hq4W
k61LEpCv7LGdfTtueVBcza9mCLYefJVPX5WvyRM3ePUs9/NhlFwKFBKq/zlHoFpik+SJZEuavXc1
ep5xkJA+V1VUPyO7yq/L+RRIpck5KA3RS0XaGZlP5niUpXkTARLB5anViypAEZY7DiDSxu5fZdNb
iKGdB3hjAHaGqd+ppvAuE60huoOYvyU5C3OUx3zSGQbLuqin3sf1TxQ7k3ZSd1t4qDjF8LJe4/+o
kRMg/wBE4k60IzkU0fnhYErxzDkEhCeeOrNb1+6kHbo2rfeq8SFJZa2zzvS+fEBh6F0Kn14HyV/V
jvyp7MoBYs2Lj+xsytziR4tS+Jp1r9ppPKodInljH5A0cjvSAf1rIi1pLSbizovOjM5j1p1tkJvT
hj5Ade91mvYiCkpui3guv1r8M3tROqUElVfE1XqYt7cpHujzMPeHLbsxXhX2W/5V15fVzqc8cFUj
s5nTZzZyypBlRt43PdGuRhnbOJmjKqOSopLvFR7f41QGuAOn1jilhvD3FmjxvfRmXggHwwEg9Sbz
Wm9PNOKwpq1Yb2lFDoepN3OEbK53laquB+9IGn3pxdkpSTnCFbh6CW3K+0NtkYwyJLb2zS/7V+i/
wakfTVKZtTGMdzL0qRlaxXORqWDPbkvbqDaDS0xH9MIPyLvD9UA0HH798QyAyqWRgzN2xXRMMo0A
PeLmqp0zryxFbXXXRYrXHpgGZBsjB6/kN8awlDEWC/x7/BBV7vIoYlp30sj2IaWgtfRSMNuYZCO6
CkH+vlZBcQGh0rTMme1knLSSERynNWKU1EXkiFd+azkZQ67GG35Fy5b8wmDeFiaxCdhe2c6hVjW3
4e2hocIgroNC2wsyC/ucc5a3LRsyTlQXlOROjVF9NvYGAP3mAIWoesJGf44ixjvwTCHmOMQfsMC5
Gxui8CIkdhBpyBydYo/tLdz1YQYCI8t0cAIghCSGTkhQ6GbdlIuIqIbD22oU1S5IcFFP2CU0YuRz
2xbnxpip3WT72p5EyZzGl22fEhPpzkh5/gXzVXWJuL7aRQ5hCsmAx6IrjWmDtB69O7SOrQlcx1sg
fNTWtOiCc4LErrvOn44lwsQz2dvZKtEGsgB5kxe6GXXVEoSD8Rh0PmlV+lg3K4WsWGD9VSitbD2+
8yxgQ+SbavHKcAkNNmnUfGvqZPjL67UdWZrhTs8C/xC7RCnbtWsv4764J1bIZCoNnwvkhnByPO+5
V/EDJnVj7Ze0kKIy9y7zmnYBVpX+7G1WjBlmdyxDG6ohXFhSzvEgebFkMD5PTM6nWmcubZruiTgb
aJxDWXXfJU7vHXN/tUtbnTGJ6ktaq7aznnunb+7Y9vKiSZ2B0QO5XmAe4SWkqo4FgR7acyaZ/bQ0
I07Ro8lqdp6/NeqYoKKwLjfjKCPUuLW9dbtwuqtzBCsYfscNWvAQLYzeXKZ9PG5GUuYvtKKNdp1X
ilNHOM5BM6hYLvxSG6GMkTERIT6cxrVhFekmoq/87X/YO6/luJFuS7/KvAAU8OYWhfIsR0/dICiK
gkfCu6efD6V/zrQoHXH68kTMXTt1VcFk7tx7rW/ZsUy4aWGGHMcslhdUWMOSieStr+IngAVavOA4
YCFshoAlpeC5Xk69SR9NM9hl4AmUL7AJ+M3XM9D16qWjaZ6nttqF8ZS9+WUkGCgaYbwm14yodTtM
DpLSpW+6rhrPmlH33zP0wYdBiuyTiQD/Tm3LcVf3qrGqhlrbkgbE4F0nYMzyibWfoqxApGWZbjBK
kKqQWSy6piLYHmPFg2WDcMhTxOmLCQ7gy3UpGwe1eSgKDEEuehR1g9CIziO2CE4Ag7Fjy1EfTeKh
OLqIezWSDyQXNA9Aq5kwFhKphmqUEhAskhtNUqYdOgexhoeakD6e8DQHI582jkqBTKilQ5NP5JLI
tsDYAOH/xhycZ2Z8xTswJlpqVqFmbp538oswo9u8VxnR9NnKj8NubwdasEEdSJx9OtmHBr/dVscD
vCE0ql+oHTnAqY3mLiqau1Htie+tbGOpKpl9gPt5Ns0+3qMRMi6oVdi3Wos7d+1d1XGgoM+Scmut
stziBrnDgYbKbXKWFKXTe+RY06EbU/GzmRDPxRFwf31NBgiZPtyq9ay3opfAgHoRWvifnYB4NVMK
5RsOtyn8H6ded7KQFirGePY2KXy27eLGBJu06jHh7GUCp0iGE/J9Rrt1bTfl+JZT93kY8APLi6cq
cFx05vWDhFNmrbdOGXmFr3zX5aF+0kWBALCKAWHi2gRkJSGXyut43MG2bRchzFRA94Q3jT6h5QTy
LbOJ3Db05clRGVqNqLuk3CIa7ddlJ0ten/XvwhyGA5RTe5eYmrHUSkM5ppYe3amJbO6AO7OwqQj1
IOf6tykponvVasQpRWGxZJhdGrxVvPVkKsgPJoj201BNAT3mUem+knpc31+bINdyryQr/VIS4PQ+
+QjvazRSC5jGyNBBSntkSTHnTjjjKSARbFeNCeuAo2CdLNrIYG2IpWnwkj0ic5Z2AJLrJeN51Aks
zWuONQLTWq4vNBk90kITZruFVyRMD4qJ2OJPMZ/8FtHSDPY8dNcdsmQcXQ96uS2uGjk4nQ55Hm3M
Wz61syZKTJAstaI/xd38LqsUbYzCtVsyZyy8ZDJ9OATR5OsQkoqgfFq1JCqTzcMRUOM1s527UevN
fVuQkUsZpDzIEirQpCeBCXGlTeMwIt0x6mL7kgdirornIUAfYHOG+CLx85PQvgwqelTXAVH0UlBW
cIiAOkGUqyAXatFwjquYLEz8k74vOVHOdSTOlOIFZA//avBxW5EBYLe3MYrdlwnpxj5AAfUc1AFP
oGMLZLzmpO+YHoS7KFbMN0cdmmPlJC2Xq7anbUqs3T6qhdqS5sHUWtfRw7jprLohUKC/b5iU3QeF
LZ3ITDBXpTbN8lplyrfCH1l9ERW2sxhG5fsonTnqZ/QigPnHcpDaY0ys1gKVLASJPDrBzyA/oev4
OJe84u6O1nH9HWtk99yoBhK2yMmQm5dUEzaIM2t77fJAqFK/Y/yQnmWqXuHKpVZfEACV70CAUa3V
YZhuY73gPK5afeuiyZ/F84EabfNGXUW5gQ2Dr/PCykPsc2catKo0WxwwfVQgVzC2RX1OznaOtWE/
TOpDbRc69MDiPMbGg5WazsOIumvLOorqtYX+QGqLRNWV85YJm/tNFIpKobFEgU+Ssu7X+YJ6JZAW
2PgqeD+q5GWzLEuzilvDl4nnIbVyWdbkkKSSabyEVtHfKLBcV6HW9SsyVMz9JMIdTv+cIiKKngkS
eWUMQ+UW+nSxR0toC1UtbQ8xUoPhaCzXsy0BAghuDhILteoNTV8+YAEzCfgFklZ9Q8lJcGuYwsHI
DZxfHj5a/TvPnu9skVq08UGECRnOphiHjZVpwXNuFsYxCMPiR+4UZr8ixiN8KjNHj59IhZp3AHsA
I6EMWvVsd2Et3ST91AXLgbyI8sZCm/Y1jLB0Fcg+UbwP4zqtUwxwxIxiQQpOpH/sxj7DWWH3w7E3
lXilwps4xL78XhLXOnkxOvJLmuNAcNkHkldWRI1A92hwsoUZsZgtzdZQb8BmYtHtC4fkuI5afpGa
dVjvEqhrj2nQaORYOu1w6uraac8+6aelA7gmRVSqgzx9xHqErAFyCUoei4Goa2gTRDVL5MsUEcyl
GxN/UXY+qmf6zNZlIi0VVonTKXjU5vohNdErE81l+qci0tpTVvGvaOCgeAWqvWy7lr8yOceq40AV
jbCe91vNOl4dNRO8Otf/LJYVdF2ibMSWEGVKKS1UmCdea49i7jfH5OOtr/9p7VNvpWPL+96hOvEc
PSPdHKEojUatOZPjR3i9nClwX+a5gklTKsui8iWKq/6N9Rwy2nyUYxvmE/351BxkBUWBLZwnWUCz
9EhJo5uba2nx0iYjUnRniMwfbdSjsrzWkilKVYqRoI33YHWMvWm2CbK3gak1pi3x2MwH3mD2RC+z
0OjffHwlQNFGhXO6E1mobtoB85Xbzr2/JtFZdobCbIiMzAqnWVKjJJZn2cNF99P6RLB480D8kb4y
EZO5TujPnliWVBBb/A9RTl5XSZ2r1odxDjJnRAEVOIm9m7JJWckJFsUSDTKkRrLQAlcBaEoHjV8e
Br3u4hMGdYEHAAtj+KPtbM1tkfxt2Q7OPbE5wGuqfJuFjr9hdbAegh5pXBi1bFL8RCy0GFklErh3
2HTjG6hMuYsqK7irRaYeeGeJ0XUc9GCx3ii3AnHbA7ed60e1mSwrwleWTTKhog/U7JLp/jQtCBSW
d0UorfrWKA8ZWvljmUv8RZC+XjshSm9wGK/lDtdj4nsA1jXMyEnwHWPAdBhtVK1UMXL4jYBdLk7t
Iylyu/niWGjOtnJed+cZKrUfJC1dpcRIMv7iiqa9UT8og0LrECHsJmNH53RCQDs9KOOWTJ3N9dZO
sSxzgklkP10i9pLdvm6ybxaF912Xa2IJT+5JSkOOq10QZAvcELMTKTbvMzlRtpz/VMT7yFkJ9ITa
h7rhGIdoAycqhDuJYEKQZRbBQohFIxWzCKeGjLwwjts8wVCpeWIT2tnWGMWscvM44OeOqpHrtCiZ
qW3LuWMRDtawpVNO/nAvHkIp+mYBXD8B4UWJZ9eo7wF1qQvc+O1NX/tgfpiOXNqxqt4c3UfCGZaJ
xtLABUPGLb3XFh3WBexLTcevqliXXk+KYzD6zVIyJ5y7Uxxpb0akyht7QOAtOTht3SIrh2+K1Sb0
tWTKxLH101Vpx+QZBYQi62GKrwxG0LIHe3OaqhghJr6nr9cGTZBKvCz+WMxxs6U1PrI5cz8tk6xB
TCLag6IZT8T0ZeABSiP5KuHq8Woi4UdPCSFbpQGEy5SIuPP1cS8Dx78IaouAcpe3O0kTZ0E3RLs0
Q3qfzP1roqn9wFOV0lRdIIysIgHdkrKXWI20iCZciaOFB1xzpMPP5YgQFdewpoIWV1E3lts3EXm3
6dQ8IGBWnTWSMkB2vpBXDSHgdEDy6hLhvIcdiSJTcWF4MaaYOHZnntYQRVxhXDf4EyXFjpzQ5mtC
csFdFV7F18GvYTMyiDldVzcS64qNahh3URXZx66m5Ftdu4TXIxKdDvJSiXpQzr5WGA/VXE5ej3fs
RzQLm563kLzj4mILCK5oPGMfMX1iX3pmjA/TdSGugEY8EFSxB9UFrjocMFi2zPl2OiLPvaw3xXFQ
9cYbhoR/NJW7UpTdN6My/aUWlfJZlglWE6mUvBjE3G5Jq15WpmEcaY5Jtxj2OLzMnb5Cm/q3Rslj
y+VZyw69UVQvqV6ZC6WowDPg5L69drZxpTZ7M+s51AzZCvaFvm3MvD7l877Tzq2ta0MSuYN4ShFy
70xYAhzERgkxuw9Oc6ZwuHUn6tsEf8cxZWJ+QaUdrOWh7Y4tc2CCreeFtbCMV8Jp0j0eSusSBmF7
DMnWdic57n8wupFpi3QKkv5BXxmaTNnY+SxGaU8FPcChPctlKjZZM4bMIDTnzZpGejZIRLrcar/h
1Wm3GL6PikZEpEWI4oK5BVmCkmKvAOxayOANHjqjpCrv7BE1OVLO8GhEE4oFMg0h1AVCXdR6wsLf
NATo4YiYDTZho6EzdtL2u6LDcNu1gIFtdpy4fyMp2tgn117FdZ+3go49yprmjRwfOs+aaaXch3kA
JJwIB3NM94cN+AKntT8WLONrOkgWDQx5vL0+TwiBlJVwdBoHogMb3TrVOqcPu8XzZm/s0ii2pZ/F
W6fsl0XuyzcKGff3BHS9jmTX3FDUUJgZcXIjN9MmwWfyrS705iGdp6x2YelbGc7YCnZoeFA4Ibjw
QMf7RHWGe1+Xk6PjUByYuWavjbjRd1lHsC8+9aPFwfrGEZL6nWcqeulQyOyvT/0nQ4jfx7LMoiwo
HjZLDcq2D5PysoltMYqGkaPVpPc00L8TlSp2dU8OeqcY+a4Ssr3usyq7jcLuqZuxw4oqkf2GFN1/
/ynGKVFhrFOz989//3bzTPhDyx7dh4y0TydHCWjzr9OJFv4BtXwynWSeWZL3zOckkgi61iGrZosO
rtUe31OYe3JR+s4nqKLf5wUI/mx6PbC6FAQw8xz0HwOyqHL6rvUl+wT51KDwK5gVyPMxTbboxCU6
C+bff+3vsixEVyBHUIZp2K1g+vz6iZS4XUzsnXTCMVwuU/p4CWmSMqwKdZRPI4CCW5Dc3ZpdwTmE
kTJwwODLuX3ZVDszMp3Hv3+h683/9frzhZjUzSNVZJbqB+mTGunsw80knSadvpTlh85bNdFTlSu/
XzV1/SPtOmcdkCW8tciIpfwILmBdih+O3otZoyW3ixHbnpfjWFsOdeXv5RwvMwId+0HnBdu0fRt9
MtP6w2W00X3qFKPM+GzjNxZaagBptUr91AUR8O7JgQ153U3pMM5M1aQ8EE3w2OdpzAmwKbSzVojw
PZFTcUitLFr9/Sp+CCSYB+Y230a2lFkEbQFt+vW2yp2jpg3a7VOTt8lyqotmI5UhvaMkl72y97+i
PG3OZF/4+HDMrFv6eS7dWDGZ4mB4wkOOe3xyE9HioIkU5Ywgv9r0gZXsr3uGnaX25ZOv/Lteha+M
4gqKHkn0zkf1l9CTHEBMaJwg+aY3llxr+Kr1ZA1qgDGNzWmowUG+taFvvgxDVa8gj76A4uJkPB92
6CvBYx3H8JNX8gNy7T+Xkl1DsRC18u0+DK3RmxYm52H91Id1/CiE5UPTjNoHxOwYlwluvmRD7MXV
MHC0N52dxagHtmbcSOTMTubOnoshDT2YBw+0fsN1WhNDm+bLT67f7+o5W+b0afIdNcOwPuoRZulc
H0iRekquU55rHywakwL/DhB3vllHM5JDHGzqV6iRider01UQ/9m8/fdFzOZCze8ujyAZKB+ePeou
Nh0QUafrUBeWyPTdMcCu0M7Njv48Nfr7L/9dd8PnAYB0kCCh+rU/iEN6FUqzRBzkSRN+LNNMfGMk
A+CliPVz1dvGvge0sO2x+DKIoTD4+6f/QQNly4zSeTpU2YG/++HnRjBFpjTnVRt8pTn2OKk4ZZj2
sXVSGtlNt2PKkEB40qPFMDTFIjHK8gLlPHNFTqI9MJB7u8+CC4qkz67MH+6EgjyFm3CFRX5MXKhE
CN6lr80TmPbm4aqixH+CWEXvi5da8+uHv1+LP9wJ1hyQbdf9C4nHr6vOSPGrZ8yKTw575wb/vcx+
Hom7LBWMcjJNYrbU6ssUw9DO0A3rs4H77zIhWqcKirR5FZmXwF8/XwKS65iFbZwSyWi3JrSUTU5I
51vpj7ULutSDb4FAkDHvI4mr+UEd7XtIvy3+bvjGQdV1n0iu//Rw8IVotIIFJQvB/LCbzcEqhVaY
5om+nflQxSJA9g0leFUgKqKZYVo/dJ2ZQkiSNWc2iZztpFkrYQgXbVDNYqk0YfQNE1z/Bm6ZdvS/
vmFcJS41kkkWjY+bbaFr+EE1yz7pCknwbovrb1u3GSfmeVCbKAl+/rlgvq5XwzAxnvj7F/iDKobN
Hq2voSC1pSX6QQzSDEJ3orA1INrE2IYDnMZqnCzEOCZ7YTTNHmDttFKgLG+iYYDQZdK6/eS5+UPN
gTJdYQWZCXFYeD7oBNEzC3NiUT87RrtDMJozkxuadUcG8TmVpunZHnrbLStaPwwk9WGlRpfETNq9
JsIg9tIqKZe1Wr+2gZJ7Q5uT7Yjm6GSCvsIgOfUuDkXahH+/dHNl9muhNBtTdMpjXhd0NB8erdTo
OU0WTXyu5zWOrpV1aTEp7PXCnE8m8+gPzPhn2/T1f/vhYxmMmLScZy0/Ssdf37Ew5gQ81Wp4Hjhj
rk2jLR6UkhF4T9DDpSaHAC2B09iXIIF5vmA/T4JF3dHypuAQ5zEMlQxWIUHdbhKkj6Ou3/m8qG4B
QBgbbksz/yosyEVND7CnY8JYpljoLLyrMRnuIXLRxNeEpS9wY7QbPy73vYxezWuVDChYH+Twt+is
MfpSaM4T0dg8lNNITog0NeQule1tODni5WdX5OcMuohHxZuSSN0QYT2eHFD1b3+/WX9YGR1KKtOC
L0Sd+HElzjozqfSBm6VHvXlj5HKyCZEQPIe6qiyyNAGGKkJlNY0F/vK6zj8Rwv7p46kJEHUhu+JF
nzeKf5wrAielAdX30ZnsD2knl0rys9eDd6HaFL3oJDfAabhCm/9WJJp6/ve/3lYVQnBmYfZvx5oO
vkKOITw5S1iTWhc/BgIhRQu2jHGUjeJP47dctiN2iDFcSmOgf/Lz9d9/vzMrR3Ftkb8LwPTDCz5C
VujgP6Vn1n6eymtXs4RsxmJs0EPhmxcv127XQJ7VsbLC/IdSkbfgws+hDyBmHU+BKHYtfNvo53iA
ELFRWyvHzpxoOo7qSENBJwgr4PaJcguEiC41lLp10Eb8K0XQ1F9AoRGTyzpU3ZGZMT5NtHIgQrap
jUnXcOjARQb8LmzsOQNnQYjZjElh0clJHE8W1zEB+F7AOzmWuYfrREFCPv5GHAHCrzLInkO5Kx8a
Z/J3Jv0b0tZmu5E5yy2EWqOzi2bt7t/v7nzxfl0ROLPOviLbxDLBofnDw4VXFbFMKgCb+eqNntDe
wsydQQkcMUow7cB+Oroo/uwdxYH2SfX3e41DO1am/CNegjtsqL9+utmk5QRftaTUM+l7pqHJVCa1
5aNVM1CwGg0f3N9/r/pbmUHTCEkpTmpMVKyFH56mMAGOlNltfDGitFq0BJNqACuEtrIFI6BrmYXF
jHSnVmk43UFpTEujOVd5Ky2tIvuPDkOtLHk1I6xdJv5cMdhjh2t9ysI57GGUesT8TI9XIxgHMfn+
77/C/tiFQbuMV5Z30oDBzLLwYSEHlGQVBtEfp6COihunUsu9oUNf1Gv9bqTB6tKkSm5E1jXYxrMp
eWuT8qFS6KQhyAogd1DJb5nzxx6wDxokwh+Aj/TmuR+d7EB03HOcVDzBnZJMX+kTivUwS/Q4uZf3
dqj174mjjOfr48vcnMG8GU23A4v4dwfyzyqTzRKN3GAMX7NJVZ/ID+q2CcPyfR7BGpNtAjAKu9Q2
KqGhGyVJ/FXZd6aX9X2+AgzpnHylFwtDAIuBm2MvGTMXCg+mk60FCP6VjZLxlYGRjvx4TLGdo8WJ
1tf6GFRwf7atOMHHUzxKeEluOM5Vy85oCZjVWTUm46TqU7xChOS4qDal18xgA67Rky1Nokv2dtMo
7TqpZEAIFnOIQm2SH5C88ofrnC9oiIU94OAWD2peyPvYz/AZobh8s0NVeYnIdIAchxsA9ieKB1BN
0SdP8cf3Bni4bilM8jUTQfBvHQLD6fMxVir5VOboPKShZac15mVHh+fgdPHwcwf8/yblz0zK84Hw
v4+cP7y2VdREbf2LRXn+Mz8tyqb2BdMD5Sl1OtYi2aHM+2lRNswvBiBklEl4kWd9MSvffyzKKNm+
zEh+C4QSf5RFiuLxPx5ljL1fDMYbuDFRJRuY24x/ZVKel4n/u/qj9XFokSOaVuemJdktHwr4KS6Z
7CYWW1JiKTuQjsODScZCCBd4yBgU9e2qrksIgWXTZG4jpvi1l3vrRwlmdfuPK3f++aH/9B//uhFd
vwqniPlXocSeBXO/bgW5M9aSbUFPUIHabdgwJs+SonZjFcAbFpkeNpfEDvw3XMjTJ3vgr28TZh8q
C4tldL4RtF70D3sgvDupr7VJeI4UPtoNsBM/H97jwV5VQflZsiy3/JdLzofhypnfXYcP/s1Ki/vf
NKQExmYKw9Mbw/YVZlPySUvzzx9CBij7HM+Y/eEX4TSqAtKkZ8VBpGwlQf9qsjTt7u+3TP31FMOF
4xSBS5ujF7/F4STz6z0zCbq0meqAwXNOQXE3j9qd8hLq8FIfS1Nx/R5xW6t4BpxmfDabmAO0Nele
IgiisdRtoYC20ajemQ7gid1zWdxUZ943FEt/+sZkbtdMJ1/SP1k+9bmu+Odzzxcnm51ykqVzPtt/
qDsE0TFS0JitlxpCchbImfNxlfR2+QSJQ29WvjoN8iIS8qvGeB5Bp3DuCbIHrVN2ws+8Ns5iT5Gq
afDGUSLzrMic4YlIHyDCQKrtZ12E/sXJ8la4Wcmp00Oa1SzsegDASzL6oyLHOpw4TlQzAiXxt6jh
myOyaE3bqswwEFuptQrVtpKgb3R4LZytU1cWHJ5KB1PlZJH0mMfaYzWwn2+0qjUZszStpSwJD54C
VwPF6xB2ga/tk7flt2eL74BJDieXbKkGLZtfb7owCiElXdB6GaK/gyT77bJCc/nJp/z2TtIwo5es
4lHE3eZ8fCcbLPmZ0iikZslN6cElUBlD+sOCc5e86ibQYX9/ln9/lPF5QIVQDIsF2/g4SiHPnHoq
hAvDEQifVwv5t0ed5gUFXcmSB5b2E0Ckv3/oH34kZlON1f/qPTQ+tLwgKVi6RQI6+RLtuYa2umlC
dAS95pzzGYv690/7w42jXSRbeKlY8Wk2/3rjJh6OrlLslpImbjmP9IrXOkP1yW/6ME1hUXAI7ePe
sYbrbHrmh7WnUQo1gijmeJEVj48myulomdtFQuijiOx7uyswxFDiuZHjO4onJDnvFuj+rHtz7IxT
VHMC/PnL/1X58v8GUDkV7/ldU72/N4fX4n8CRcXBrfqPx+A3jsoRXW74vw6vb++zEff1l0Ll55/9
Waqo2hcZY9k8u7nWHLOx62epQsnBiYmXA9c69QJK0v8qVXT1C91pmw4p3UcGkDPS5T+Vii5/ob6h
N8hYkkfc+ld1CpOAXxZsi/qENYD+MOY7sAq/zZfk0SxVTlaEblvw22YzrXJD/uN7VBzDYHyOA5Ju
43pcgGr6qtTFM/7kLYIR83Wia7EGOf7dQPTmdnZ7VsoGt6s18rZpkK1Hg7Dc1nlBDa6uskRZ275y
Ucba04zyzCnsuTAK/UQuSVgjVCm35LIgaC1WCLmPIv2haQOT3hScACfl6K5pLHGawh26z3pMsruE
FhpE4diAoA3dDC2ko4/JrSirZVgT22NznjHjUwBK1qFribxSqKvRlqYDIabOAaSnQ2uiI9gLCZfb
5A+pqB4Bwh+aJDkofRjArjTdKJcgrOcLYGkYb0SuLeFeJR7pUiZQ2FA9WMG4hja5JbljkTX+tq3S
hybQnHWtI42OQKw3XDy/Qp0TZEF8ogvyPseWulmNiNevFpLSFDe0324InP7OJPk7cRgb0vAmItyz
J6uToaRFyn1ZTtqKzapw+1y/0xQJrlkrgWmtpFU69E9VqcHJn+7LpHjXQgnAfJojQ7JeYIzvDFDm
Ky1GAEztGSta6BGecskjZsBOUZ85v+lblBLLKIoEZAJDv5Ps2NlVKn7mdFpLSvWtNvMNaNX3TJGY
lNLRcdE5HyYIeGRPhfcUnqar6TMFrzVUF6uFB+M3/25lFejZPrZusc7dh9VtqvIP/NQXbhOVsL0H
IkZTp76HWfXaEHCfkp4854a5ccXXZKOaVsR5ZOjV8YUYaFcIBKyOdaU2JwZIugdqpFtHoGyWvmIW
HqRacwFhfANQEc51nCw10VgLu0QhV1jk7EVyqqyHXhrdQeHEajpWuVRlCe3jDG2QSzwAQx9+HSM8
UxrjM7forbMhocYNOnsv2ZK9bEAgBvzgpaJOVBOajByaORa+aoi8osi+Rcj1APvVG2BxGwSbR6il
p9aWdOQa3XosCRUIWn/TQ213TZDfMWKwBaoUgv/Agsuq+Cas3Pb0Bn50NeU2QOfK52d1vvmi2vWL
BfI7onEcxGBXg6pd+7jJBM6hun7qUw2zl6K7Wt3itNbWPOJoWLGS6VZ8T4U+8m6k5TcSWkzXEpPp
oRbTX+h/xvwtRsqSBB3CbBrAyO3AkT5pCANVuQOSlJ0NfA2h/4KBHFxSsbPzVTw9tQmhWmG4dPxs
q8QtembJQlwUTpc61ceNbyv+Ka42HNVyatZpO+aEg6DCcatMvDNBJjuR+7G00G9pmvM1sOQFPDyP
PMwMdcILTnUWp4C4a24Kumo50ZeUG17SqPgX9WHcmCw5G/q8PbxHwyLCogi8rC7TtdYpd2luLvEq
gPgLNznT8CXU3x/6pB0cjkPHJJ5ejdG3jmFhOAtfHO0k0N0s5X9tBpWn98Fq4E3wu5soULWNHMv5
Ms4y5badSskdYqlwc0b0N6R4QjI3eL2cwfGSQNsKvdPdrm/fSnpGrS4lq6Iy1qZTikWucn8EUTz8
FXmjagiesKU6SeX3rop2bRieQ77GJhkJsVOHV/jk9M+ydBGonXwCKeSR+bH3AWs3ePMcB0IC1Szx
sXnDM6usJWf4qpQAqW2K7dCFvAdSFeo23a4WXDbBJ3rdY+uabmJEuRTLwLXHydqhE3zWhnAtT+Q1
wuy87UAMLZ1E2pgkVAMuCaJ9LtQ1QR0on9PaWKSJdGOToVAbZe9BOqajlUg7GkNfxyzbD3IQHass
j5eWkfVL+GgvSkQ0STPcoMbsZrfgG9JaFxzzKnCU2X12QKQ544gLa1EJsBhNfY7aPuJpZpEv2u5e
hgjc438oCLoroH+HRWkcLNDIk/Q8hCTA4/PdgCl1Q7l+tUt73ZTd/aDg0xiHJw4b3VLGxDC23SEm
ytomXlNEAZD5UHIOgdW3x1TPpZ1kN940S2IHuIheU/Yo4nIovKJTJM5eHXGWWf8aTUEIlXO6WHU9
emYGA9M4GbX+XengQuDLUz1hqW813mJ8Do99MMYHjWjCrxEWTq8S5hrv2hEtF/tejWPRNNQFNGcC
tG00My79j0s8BK+l0+47udlEJlxORShbqy+lNb7J/jlO2TuFFDhoh9kNTbM86RVRVsO31GjIrAiy
F8sZwOxaL3ledGsEGubKnpZNgxRmodaWJ8mIgZXirMwGFmH+CIpyXMgmYsTc0TG7zEz70om8JO70
hVV0b2AYwSqiLV9IcvgQWI2yJnflbaybauUYo34ny0N5CQAhueQmUBkojR1smdHqnuYX0kPaADVB
9SmhOS8MLzasCH8wD5yjh8UjSI7mAC68PRvyzAuKsvJItEx1O4SxdAxIa9qKrpYvQW+HP3y1SW8a
c8zPZern4R46Vb1GxWc9h8pAqJJJpsqNUtfTijCg8KlQDQvtYDERWjVp35za929SdhOqikRakC/E
QwupU6n6OXM1b58COxCvVSnpu1JzyHlVzHZXh4O8dOQpvQ1keKcBvEdsmnmabWpMF7fJ5KsnW5Ki
XQpVN1bzcUEar0FYblOsnEgmKEMLRf0DUxFQ8zYmeQn2w6upx4NXqrWx07OsPjVZpe4nbXyVAKZ+
TwgTZqnJynunrVuP9YLVd6jIkh97r8zj/iIHU7js5cx/a4fen2ZAr7Itxwa/HMOWwAVkkh/kPiz2
WlLVSxqoMjq+NNwFmUR+VDio1ncDY8NBrk06Vmm6MtpXwx4W6HLj2W9bRUsAcicYwO2JtADQrVVp
Yryb8xgu/eBIO6RU9MNbLIDKFPadG5t6f3TiAmp94tcLBzboTgp0zHtxRL5Hj5ETu6lKgEmbRuZz
pKn5skviEEd7Xq3Tsem/wV9h/iapYt0EsGPcWJUSYgZCeUUaFQVCaYMdbyuZqoF4bXXV9InxkpRY
QVzWSHiWEVkhQSiiPX/GXOQk2yHUInV3pfkeruaFU792yiCvEcy+4cSBpWt6fWLurZG43Hw2qjeY
cqN0OKZcaQO8bpyle2mkq2+m/Vat+vjUtpnhWU2gU5wVLFHG9fpCP8/kta+mhBNX8g1hBGRzGdq6
Sagd+grdSx171tCIiyVEuy9SBHtM3/ZkXo2oLlKWsLTlU3iLFu1gpQ+j3z3W/sSsLEGR24DBX7ZZ
uNHyPFgJ4ewFI/ZVWajiJDniIDLksqb+0GQc/hZ6V16GvofDbF6ccN+rvICTD2mf8FhkQbkMoSok
08QpVhDIzyX2Jrk6QE6jDO19Uqh5iRnWEcygSeLBkORFIJSFro7bNmrdQrZWxIlEa1+Kbvug1jnd
Q3Yis26XRf7jNEGF70rLk8XgKaX86JvFkaE8O0DFqpg3S9UAf2UmGb0Y4VyGAHe9qfprLBFL2wgf
NbPCBEUQkVuE2PgRjI/PjpE9s33vYxz3HlbWjWr/KGkOniw1CbaDqHkb+G9fJXJHZ0I7ynVyCEgg
9iqzeQug5GLjvcdLeCN66Ojoz5bg7XocGaQg++FKKkL8aRlapEmL4Sw/DWQrLSKqxLR2QDA7Z3WY
kLpyyMlEefLtfgfrAJRG6UfvTq/PMMn4UCLSh0v8qIRghzU7OeQIrpctIyw3Dg64Q7SadwCu90Fu
kptRn3ba1AJuF2lEtEVCirIULpxmh8OTOaEgWhipfKqM7JwyCczde9r2rtIPw9ekghqgy9NeSSWX
Oq1Y9OSVL9vGyZcV0tVVgpnWZY6x0zuqcnY1MJNumWfNsjBrNp9qYK/gfyEBOBwqU4HObx4xk7Ao
T4B87Iw5JV/TISDB0KOnJIq12Q0YFz9bHP+qnfA/rlEwi3P++0nG/j0ff20OzP/9z9aArnwBoWrh
OFWNKxmVw/nP1gDIVFIebACnGu77Gar6X60B4wu0Sih34FTR1RIhzL/6P0MM/YtFGf2/uTuv5bqR
ZF0/EXbAm9tlSAKk1BLldYNQtyQABe/N0+8Pmj0zXCVK66guT3TMRXfE1ComKstk/obxdIqvNgDX
P1NaNS9rA1B4nECnm0J1Aooc1YjLulYM0Wel5/63s1SwqT8u2J27cLqRltA+bCu6YY+cT6grpH3t
4mSdm1X1mlak6R9xVU+ar6NvlZ0eTVVvLZ+eBPGZpobUpv0xNZ+U9pEw010QlZdTMxOvbrgmfF1S
16jPlhaj2u2UKMtQ4h4b7/b3vyYV+KiOAO1xgc5Z1LTtn4ASE1x/isPYU+G7k5zsfiveN+i2vf7z
XwFlRSXRN4O9Xnr5N+GasbsKVgLRgjYBYy/6sKi8a+A7qR3042+xDPoKJho31KT2j/4E9OLrNeUH
6PeHxkDhYWpm/SW+feNd5TrJfc49+KynzTcbzNmVP+/yk+0lJpcQ4j0PIELn8roH+ckPt3iZ9Zh8
YCAF5OR2NdY57HreRcaKMMPvIymVf//1U3sr13WoyZq6FMmtWhqnhQB2cAyuWOMAxCnd2i+ztn3X
LUxBf/9rP/1hvoHAAoa8NhbcAdjyyz+MjkFhwDpFmnNNPgx2y8Fl999W19iu/Fn7tJ80V4zdQZmf
2BvUQNiJ5eUPCT0HLoUNCw98QzuZ1EW49+Oh0rrVfATSWt0HXbxeEdf8ae37e4HSobLtUB5gYV7+
KHRdHkJFBi1uRj7hvM1IERkjtlBXovjs77j8EEqR/E/GR090UQNX8DubndYfk8n5nOqW+Pv3n0rS
9WMR8tdQOf/xD/CcH8DLJ4vQEdQ2BxwLaSYBuUobBJ1EMCEnleRvUYx5UWD4hb/5LQSJY9t2FDKN
u9ydQqwaX6wBgj1Gh1GSu12Bgj33xwOnAqezNxUp7l4GGW30ClwTdj5ic6rQcAT0bEAUV9bPMwsV
sJfjsZsjdsZKvfwVfRMlQoyEuIR36x90o17sg9P3TX0srBWzq98H+6csJNbUl8l6bz9HLOnncGfJ
qSNiy6KJBAKuTQGZGlrvO6ip1MmVLfr5H6NBAtad7uMP1fCnH7aGOWRTmDzMdllBt9WH12CsqUpi
pm6eY7Ntry2ln7MRXQmLxiEnJCeyrDobOwskWmPn6gVzC+3W/9gbfhTU83zMLVRYKJwOH7OASiP1
6C0Gi2kh3+NNbXvc9SIQFWC2ayXeU8671iv6eT3BM7Do5aPETltqh0c83WtxUADZu/sjj8mIrNs8
63holNeQBT+vJ34FKCatCg4tuFKXv2LEWYo9ObSnttfd9X5pMF84TaKI51v4xiK4sp5+NEAv9z9+
z6UvExi7nLm8/2Ehj/U5LgY8Orq+jKYJcexjzfP9u93VEFAdK0k+Coe6KHYnfeKfW8vXPuipsOHx
o+J3RbfxuSDDc9lvWjvaxJbafhjKJFDv+fNxURj7u3naxuVuWS168b9PpGs/JB1ntcDfaU75oaoV
xR0E2/RsGN213eGni8HeE+ZZiHkFfVOg05dfE5V100aoJduFh1AW7ypLXw7IEbnv50WM2d1A93EN
7QFOzyGmHHBtu3huNSHuDT/GcPbNSTrdaqOAhj6wB+aetp0QvQpukMyjfdNM2t3vA2r9WJoXS2k/
BfhmAHT4Tf7l8o+FRqXR5E9RWUjmvr0rjAlvJLsLelRw0THRTyPqNG9NeyndQ1z3GGqiAog21gbK
BhZgbPjvQKNVPAmtuZpwtcEWZcPGqkbItP6bi32LZ1eaYESPyswYZ7uSHA0trlsJXBcBTfbT0Kyj
EXnURw0eqZlJDQpDmPy1xtu1PNJIWvXHFNJh/aKaUTkpQWlvcXVLDQnCwCHx51yjde5swwlG+EYF
e0lwZBPM6ahtUzfcBObYDudpcSnhz91i3ZZ+oEE2GUWGV1gSDCds3hMXuH6wJSffKIeUKdD/uu2D
xhoOQ1nVGK9aq8WLM6vj7jRQmC/xefa7NiLPnc/ch6zyIe+wMrgt0SvEX6qlBg97DgkWpJ8WzBnR
XZowoNqdGZPMnOMXXd94SfGaLtXaBfd6ndid+CRw26EtNhdpPgUILJRTYN+ttO54BKdd56/+yddo
doReHQ9fbKzRXzVlkb32YPYOxx6x1gm2Ga+mY5vZzUqTw9jeUDprYWMLihTHsanyz3iNll+7ToP0
ZOW5QcNoxSLsOOEwhtyHFwMxFAan/wh1/zCSbVlkps0u/YpFVH72ly5zT9li4Xdkz8GURm5sQQnW
XL27RywVD/DjOqwWbidcA7uP+my3Pa/9QoNXVPibh3uPKFxqHTzuCXBqt1EMNp/WkAcY51USZJUX
tWWH23RRccvCK3IRoMT8uKAfWaBEJKqBJhgSohSG87JfD7Edl1Sxcw03OOS2suY+nZr1PXhFH9Xp
FkmT07jE9l3SZvRjE6su8ZM3wHqS4nlp6AeYOPBXR99FFkikkOPTrtr7Pcbq/yX8NnhdBh7uQVuu
Q7XheE0WaikzYq31wZubbHkhvBrvWkChWrfgxxn4Sc8PF7hG3Zbe3H1IRiMoj7gONa+1uoBvt1LU
eeh7KC4n7kOG97ayQAU9zqXoetDuYxrcNraxYcoRDMlUvV8W6p6NkQz6m9xf3O7smxV9jmCBTZ9E
to0Gvn9fTegsZ6HgqMpCHjQVohtaJ4rjnI5FeUvZUn/lQX79ezbEkL6oF+qQmEYWQLGhvfsvwQkV
cNR4IyCrg18Q0jKG0RbHPtkqWo/rHGuYgfbpN2ct4hIZ/h73XLpLOyG+WRMdx72xDZeirh8orIF/
pdlgxQDeNDc+5VOD1k1gDvp4k7YbaCNsmBYqfIm/D0srkoJmjZUxi84YYpJusZdTM4MMv0M2w7RP
JjpTD0KDrY+qQeCAKcbNosNAPugpe7V1cG68dkuOAldr44BpBYui15PiwS2rDbmWKrGBTlOpy099
Zc2YhQJgozOdVqt5dJcMt3EUZrcvBiBedIkMez4v6VSEWYL0BPqNDdRIQ9dQtJznOfiENs7Wf8De
HBz5YMY5bS7fIBO2zjVvXcr/1CTp4FiR33mNd4ajWHY3Hfbh4tBhdfZ5iofCoGK5cd5YtCi0U+zq
4p/UD4rptlxT/c7k4VGdG0Q8cClFQsVBc9VcAsS9BCIz3AQ8FwUM26CNSVLjDdWMK2Ikoi8BjaEa
8LI3avtjEYziez24sX+c+5ECatK2SIqlpVF+zKnjl4e5NJv0CKgb3YYBZFhKiW6aKPuhGIQD9VCX
wy2STs5jMuJcjCaSlTtHd4NGuRxm4O3HaYUkcl8VQ7u+GVwjN42jX9LvuDXNtGoahkg746YH9Nyh
YVSIGh2yJftL2zwjOSbk2pa/n9Hj8fM7Lv4OXgktijgNX7HzrHEYvsE/drpPJS3KoUUerINBzXrs
yLKR+/z4apkSM9T6rf48JwIXqSV2KsrLTpvnEVRHu2LXQergjLmujm94R9Mb60nMqGbXOfEYmRP7
NoDXnrfhj2P2j8p5/3+ig4DnPblx/IQNep99G6ov5VNM0I//x7/KfsCV/wd9ZwOQ+f4Wo1T377If
Gsv/Y0AWgXlI+Q+rJG56/wdeBkYEHghcMvVA7hgYcPyn7Of/z36NAcZDRQd0GIP8CXT58rKJyazt
UcfwZcIut6W13op6QeDWPa3eF/ocV25dvxhZxkKjeGV0RVPMUTrM/3Ds/qO1yecn4X2mHPiroaV3
cyMWLWb3X6JBsKdmrfGYW+V05dn8q8Gla3cQuAHGcoLivkNTeqnLvwrE927UZi5dQJG+xDXcTOfI
8caHwMDsnvNu+qOHw3++pSNdpX1srupuZOZ+7cY3Vq6h8BUE1Ult6nu8njy1l2qwAJT0E+KXhXcQ
bNm0CAHTqo0uPSqTDC4ldeMpapN2OrsNShVBTv9NbXSy6Onc13jN3HijkQsiOvL94pwG3pUvevmO
+m/QpZL0nGfTEufrFBVmrWPzh3sHDhXQdtsvw7Rty3FcYxMzsnjSEPnfZRDV/iQJ67r4G/eGdRmj
Kpu/pU51Mur+q9LQPwiET760ae4APC5k0WI06F05W8WFwNyS+Y9qjP8JmS2lL+Dj2BNDw9SRhegN
94zj9lu1qUvJa8A0rigJjRGiRwD5yqmrXtnbMCnOXErfXgMOPLbtGNH2FY8o7vJYgcmt9kllz5Sk
sIdU12om32Jq1Vdugu37dqUev6fpf5/A/w36/t+ffNSGO5eLAu0YdTyM29MaG83ftCPyL78P/B6B
54aX8jf1ZsQGdGzmzUTTrINWzHE0WmX52G4wUU6xk+n/umbg0og/4v/75v+Di/DkD/HHqRNlkGII
3OrDLTxq3GNHUHS//zt+FSYpnc0VZDzrc4iWDkTjZFqAE8f1pDa4lLNuERvFGttD5E5Z9qosy/ZF
59hXOKC/mLlFv/HiA+ejj3ReNUalF7yIO72O8jxZrmg4/GpwKWV9p9BHd9SHSCuX4JHr//iWjvOd
UlgsKWkXfbO83ukJi9jREH6l35QrfEO10aWczfxhc5PZGqKqiTMkQGk2/LVkHp18tfGlU3cGHzv3
OqGpwKeeR4EdG8Def9QG37/Hk8VegK7LR70cogbe2yeN1/nHZjPMK2fXr76qlLQo8YsMeVZGT8fx
OAfIcmZVe6XJsX+9Z3YEWf/ELNqVspfXR6Jz5u9t4Zj3VbN5r7S1NcWxHOM1vwkqy1GMlJS4s9u0
AKA4VPQpCdMl/b5sV0vRv4qTlLddZgKynMlbJNbvrcB/a5vNG6UPLEt+zOMsuqbxh4iy0oPQp3At
r/VIfjFruVOB+kvF2AmXHheifTlqn5wOHQy1eUs5m3pBPTU6WTWMev5iQxwFIrHZfFAbXcrZ0YgL
9CGSPkILcKUmZ9b5UW1kKVsd5NNzfTC7SIMwlvczDlXeSW3o/Ts8ydWKnhFPf62LMI/4a1yyd7Vv
3KoNLSXqwqNSE83GrAcNiJLuvk2XVvEmKZP39NTsIBSgYNeChrUKIMk7nUFt4lJW2kmSpBvIuqgQ
7Y2Lzwti4orhlpJyEL2JciWIyK3qPyDsd8bnO1Ka9Q9BuSdfEohqPVuIjUZDaiAaXNyK7qoKx/O7
4k8Ny7TJ19gxhshqzK9zvj6Y2qw4ayklN2/INWCVXWRQqsISm3qm4tKW+yYZuqKb4VZdBADnS2AM
j22RKd56f6hGPQl2063QQZMGydPU9s5znbe3Y4pOn9qnlJKyAf2etgtBgX50tI2damqqXVvkvvqE
+DEw97yLnKbyTq6nfQUK/11t2ublXuKgojpgocW3tKzP6Vq/psCrduj/xDed49qF+d1FxOYQJ9+A
lamdCTLKokELElF7Yp1qODlY/1AsUPuKunS39XsvqZKGLcqrkq8pfVH6b/3fSqGW9a7WeenEaNVd
ZCKpRfdr/AaRRu20kRFJPl5aWYs5buSt5u0AmTinzq02bemIdPsGo0+76KJ61l9NnfsRq7jxyrT3
MZ65uunSIYljBYxxj00KoZJWpzlRoFuFgl/7rSxNpzzZwu/UHhayFtSK29JCZ7iLpnUBHWt+BjT5
qBYh6dAMknxtlp7g94274i9eJ6Bk7WswsH0DeS5GUoYmfQ0HYDA4koMqdP3+r3Xq1cqbunRozhsm
EQFdrGhbgSz55Zwf+nJsrnzcX01cOjdpN23lEmttBBbvjCb1wUKEXiXiCG5c7lolOg3JlnFMNJ4O
pDhATUarzfdqg0tPUC6cY++O7FtgVo/98obLrNJN4l9k2ScnEM4FWh50jNw11rFtnEPt/RFm5N9F
FyTPLgOS6JPmL0ZMrHF4OAyu97YuaDT+PiB7Nv68AukBXA6uT5aewMnqo9hAJ/HgNVYbPFZu5dTv
49Hx3v3+V55fLoCLL38l6NrBcwXBgZQEJm44tn6sGHcpQc0U3f0EhdhITO1pWqo7kKKKQ0vZmUO4
5Zbvt5Hef+2xSRJCcRVKualvbq/XG3O2+/KhtfO7DFnqKx/0V6GWMtMeBdZstUeoqxRMxBRDkhNq
Vzh05y6/I4jRuUbbiiN02sRdC6EZsI0wlU4j5MwvRx8DxAdQNGkhh8LshU6bb7nap/Sla61mTlBz
ayK++OJmpGWcLXGotLZ9KT0J7oCCK+k5VM7tUFgPBk9OtaGl5Mx7y52xZCEgC0CO/g2MAMV47Kvn
yW5lYJXmpS2hBjd0anz/BqM0paMBtefLoVEeSCw9Ix6ABo81XXeq3YpDSwmpj+xIDXfwCDPbE6Z7
By8xFIeWUrK1qyIfVhaIxfY9msXDOqWKC0TKSIiQMO1cq420TZiPtjWuhw5GvdronpSSBv2t3Uae
vcSC0210Hvq71x6De3Y8czjI0GJv6dMNUtVAumOwdGOPFIXXxbCag714wddpW9fluOh2ec0K/Beb
lyz40m1xmo8VVomAIU6z3f+NAHShtjF6cp7GLb6KME+ivNsELDYf2FEn1IorHtIaFwnVjobmdn6G
qeWyRqXfhkVnK05cylU05fBWsBm6HpfXOrbFQeZekWT/VbylXC3RCDLG3CDeWKa4RQX3ULtR2rt+
4ork5eiJhDt54CVDftKLIMBCJl5ctYT1pISd626Ol6FnbywBTJUZTzoX2rza5OWU7Wzd0QAARgYi
xscgy/sTfmzOSWn0XdXl6ebbGV4bW2XTRg5yyMfFc9aDLtQKtp4spWmP2PN6KSlUY87rBOSqu5Sl
Wlxc6RjlsZ+b08b5j6/LADJdR5wE2m2N3LBaaKQkHcvVtDFZayOeRqAxYW7Wf6b19p9rtGxDosW9
hyQ1aeRN+ZGOxSvo/Wp7sKxJHo+NSFZMeQhLey+W7kSL96wWEClDe93EUhzub9QjnhK4yU1Sla/V
hjYvl+GCNouZ6GUXYTeGQAT4vvrQFGb1j9rwUoIKwBhYnK9AJUALQsJ3ljvooM43tdGlDPXxTCwx
yOZCJ8xviCN+xBpLrZYNAeUyMOs2uOaInXeU9/EXV0MzBtUFtQXuSHfcLC20Gl+rNiq64JuR43ls
jv9Hhf3DpjZ6aZfz1qfRhbXCB0W+KzbhJQeAmaGz+ZPaipFFr9vBnyt8XAlMFpjACXHE7YXacpFx
RwjeghytySG3n19uZRxitK3U1PYc6QCtrbZIUiPhiqSZHzrHj8bp2rtiXxLP3JB2ru3TrTy1cleL
m66Lxq5HAqYcqqW78y2N9VKOBlI4LT5g78U0eOLsO81gn1Kr7yfFP0zKYPAjIMOLuo2yuf2eexWe
hV6rBqbydtTi0z9NE6Ibpn5vcg1BdqwaI0w3W/EhKYvsQSaYAxPh8Khs1/f4Zr3nbvlRaWeQgUfC
MpdyaihNBfWmf5+y2TttHUInagks446mrV+tvh15gwDzxo4d1PmAm5ba3KUMjvsGc+mKsAAWfzXF
IKbhnCqOLR2tOngLMMUsFgCcd2NcvdsGU61CJWOOXGB97UCLJFqsCuh3cj/4/aNaRKTcHbQtwzqs
ItwWLlCYNRaIPSgWeGQ9ywp5KAu9UPYcZIwaLjFl/2dsuv/cNmSAEWJihcjBUUeZ7nw0J+8GD2u1
rJf56wFY8k0zZp4aCD1Nzlwe1yodFFeJdK4WVNKB1XlcH83kVVfGL/CyVKrSezK2qMCFoZ4yMmcr
J8gNY4tGnqH/rbROZCI19xi72vb3exDUn4ugLccjlIN6PaoNLyUmUmGON1fUS4Ylfp3FELtmQ+3y
aEl5mbWm0Rn7vRTrJ/vQQfY5IPug9jllYpxtxK49WZzYPQzIg+M630oXJoNaUKTcbFHrHS0E4iLT
yx9ja3lRNbniWpHO1d1Bs0LNjR0FVTPUGl4NfaK2o8iQosLvJpfycxMFQ/zeXMSjOVmKQ8tH5rxa
8xCT9FgZPMRj/77yEYRSC7aUmEuPpYk1kvXO1H1lD3hoy0rtLi3Dh3oTOlvQkfPDgoulltyXfqNW
BZDhQ3XW+2gVUcF0t/zsFeXLca7fKAXkhw72kxLmsvWDEHjZRroYvi6d9zLZbMWz0pRycvAXB483
pm0HU7Ql2ktQ5WrfUZZU14Yhpd5KRhrV9Npr0scguEZR3fPumcuo7D3lN6tlbhYbrDXq71Jbf9hc
xXz8YeDxJNjw0XRrm8omwp/1XatDQExMBCfVvqR5edMcFnMW+X6gwV65Wbud3YjSlOLgUk46Tt2W
2GbwZql97TxuRvBR8+Ze7bL5wwfrSVyMGDFau+NccOwYbdDgr5SOq1JUZPxQabVAzpO2iRYt+TT5
+ptKK5QQ6LD5LwM+OctkIatGwJ0+gxaK5mEyralazhvyWdnsrOHU5H6iBZhfVmOAp7N7pxYVKTO5
PxhWJpwmcsfqjT8Eb4f0mj7QL9JHxhClbE1p1vPsx/SkPwq/Oq0utFe1eUtnpTeawk+QPYqabcL6
NkAxw0VDS21w6bT0tGKqq734rC3puUdTtfQNxY8p5aaAx7QiiMAC72dkjMWEqbMOCkpt4lJyzkhA
DbmzwmTO0YV1lgAJuV6x1CIjiap+dPo4YTscRwuI/C7BlOlqoBxPBhO5mdls+sj3XHoU62zxDk6l
2sEmY4mmPK+mIOMW4SJrecCB7I2RTEqoEE/GEiUIhrkOArSRmIP5UMzldrZ1qKFKn1MWs88KLY2x
NG+inS4+6+k/zow3ndrYzuWeNevwhbcUXBgnnIGMR54m5WlIYkjJaj8gZWiwmLiNNXYTxXF7663T
W2EItTaLLHYyl+ngIs5JfrZoiw7pmJy0BdVttYlLKZoWjrfFHBdR2joPjm6Fnqs6tJSfwDYsrSig
uy01aoZtk37NpjJV27Vk1aZ4sXt38BbuFF1x7rXp1ZoESrsWthiXi6WyRWsPNhiiqUMINNULJGdX
R6naAUn/cvDNmwbNrwmKXogHf+teFqlQegtCpr4cmoK25lRtsNdokHEq6v6+RotNKYPcn3BE7go1
vGGzHQfUIbyifbXhJa+0CFEdvJx5p28OoiMCjLZnUdSrH1FG/6KyvhHRuxzaWkfNal32cdQalgP+
QwZSI9413/Z9lJ8vza6sUVYE1Tbl6X52WvZNlw/vJs95pzZxKTF5cqNYg0da1GbBm6nxwnZu36sN
LSemaZoVMNYuiq3qUBn1MZ98pbSETH4ZboFtd7vZdJyKEjSlP+vGTTXjr6A0cRlBFGhNMOvF3ESj
qd1Covg2aN4HtaGlvMQLz61LDFwjMRgQH7OjJha1mMjwIfQZoK8OCXVZrCSOC14LKOq0astEBhAZ
ep0vg8n6nvTik1WOD3ZiKx33WHpffstu1X0skKn5IrWDGFL5iAGv0vMEx6nLoVGBbE2gdlyAvLT4
20pL52zWWa44unU5uhH3cwAPkaesvxk3pde+xGbUUTsdfCkvoaCbSNtw0U/M14GZ3tp9oTiylJae
PQaGmNi/87aZ75p+mA9u7ZgntQUuZWaQGGuOIhRf0x1vq2m7X4z2VmloGUUUFzMOcx4LZXPEDaqY
r4M8+Kg2tJSWW7W6QKjBmASi/r4s+U0VqJXy0KW7XCVljbyeNbHBeqJpboat3/CHLKc7tYm7l6Mn
jtnUiDe3Ubc4D0ajRU2RvFUbWsrLLEiBN7aANBwXIxE7u11dNW4QCsGXs471SXhJT+Z0qX0oAqpu
6Z95Vv27p+F6UlJyBle4QrBIEte9o7p+H+tqW6AMFoIPkFSNxodExe1TGSCuVWR2onY1kZFC6D3W
Q1OR7luqH2ureLD1a9jPfaE9c3nwpIykSljA1aP9u7WBa38ugcV+zhyz7270KXe2u8Dv9VerbqPq
pbRwZOgQRfbYjzMChdTrqzYxX9RGrbblysChNMCh3N6tWarax2ZSmJ8Lp+nVti4ZOBTbxWBuBkV3
nNVQvipeWt6q1CpwXSlNOSpGVPaYd993J7332kNgobqlFm8pUT18RgsHzTcYqtn3arLeDS3uz78f
ex/jmcUjo4aSNA3mObXrqNHTI2pg3eNkCfdDvM5qm7ps+gaxpDSDxWu42uKcZw/1FzGJa9WVXyx9
VzpEqSNk62pQIscooELsvhi+NVmNBWAS+4gBJnmrvYrrWnGHcKWTNcMGS9QTaCJL9B+MFfescVCq
hrqyehFanE0SjJQUt6CB3VNig1xlkxrFB9nxy/24zros7lmVUTW71vdU10egPzMODb9fRPu2/swi
kvFEhtXR+qC+Ha3OuL7DjFF8svCDUktbGVFkFa3beUZFaGb8pE0Dp6e6FPMrtblLmbtozVJsE00+
Z+orGk8o/U1mP6u9pWVA0ZbDChtsXhrptMCvcl5p1jU99F8Fff/vT6r+AQ//2TWo0NEFFtUB3W58
eNx0u3Ia/ugFPfdRpYO2QoxWVFlQR/O4G0G4ab6+HMAmZKdlmab+4Htj/ZZabPvYpYb+rhLDonGN
KL2vvl3m9ykuSuKmyofgvrMT7R2WAO1ycDhjX2dDXn/K/aLrDm2mL18HDUPaGw7FPn4wuLreT1rL
WFMzxTuOHI1ntU8t7RZV2zd2aWwV1bv2vmubF6IOrpRj9nvkc8GSdoZ+3iqPqn0e1ZzrWG1kSfKw
JKiDbrPZgvScivoR2iE6qqlbF2qHpYxfMtvSNNas42lfD+Kj7W4re2DeCrWrp4xhypZ5sudiCkLu
hd/SoDnWtfaP0peQ8UtFUFddgE5qaJsvANl3m1pEbOkujmTVMGUd4yYYQvopWVFkapceWSx5ig1c
7ngQhjpK2a/3E/gNz6vys1pApCO+qsc1SFxG71pxWtbk1GRf1UaWtgkjQdx2ShpCrZeHJb73SzW6
O9r6lxtQLOYmcOM6CKv+rOnF0RvV6NeujFsyU1c3EQoNQsdqzmvvP8yg0dTCISXqbFVOO+I4FBqB
uMGV7URhWe0It6V7eNpkNtwgFl/ljAhjJnSP/Q3fOKWJy8AlZ+1x8DPbIMyTzTjpU/VqqjDHVhtc
eh6LeNwq12NwW+sOnnPjBpXanisrIqEsavULpLfQq6yT47dIjr5Vm7N0cDtbZzqFUfElc3FEsuQQ
zJ/URpaSUYhl9icsYULPdgq87ntxNKpYDWiAy/Nl2thDrBVeKTywxXqPcWKaHrZ0KdQuHLJnARjx
ONGCzg2F42Achsfrudra7MqlYJ/jM8ecDFtaHE9zC69xw2Cw8hdmXcQYuy6qS1zKzaDVTLtfXCf0
ZxSmHeR1hamYPVJuiq6Yl22anNDQp5NZf866Te2UlHFLWeD7c28Mbjh0zaGOv7ab4q1ahi3Z8ahb
yAcx8hA0p8Q2HoXR+DdKa1wGLqHyVeRdbDuhmKe/4m150c9qrWN8hy4X+GptojUSxwn1NsXrrUVs
eq5dxaeMDF1KKjeznW12wtKx3qyDeNX1zqNaTKTMNHyYIXrO0NxNws5Ios5WKw/IyKV5Eo0POsJh
816zO6Mfx7u4SNVQea4se9SZnjAAuDgh+0p6g0b4cEL1OVVC+rqmlJX9Kqx+KkmdKYDa6TmRM6gB
unBVulwp8wxW0alGJ2zm4BRruBvbahuVjFtK7FYYG06f4Wr45dkXI6aXhq2GT/7hs/706dV4+Frm
I6P7s9OcizqzcBzExlFpGcrQJY3iaW/OLEPoSg/1KD7Um612OsjqR4Od2mlfkvX96IsvPBm9GVlx
ofVqu4qMXsoHjB6WyWDqTZPeWjz07rrBUPymUnpuqe9meqo5YYZsk4ir4WhXrmIOyRJIfjEBMzAZ
vE5afK4BdB1ne3IVP6l5udCD1q0F1k5OiMD57t3UxnhDD1ki1AghriyFBN/SowXW2WG5NSdE7I+m
GajdDWUEU1EbfqvXhR7iN3s0jDi0ZlPtMi7jl1aw1TPUCj3MJoiWizimZqB24Mv4pQYZv6LqEz3E
Of0NLllv21JTAtK4MnyprNIib9JpC83SfI86Byp5+ay2UGTwkmtNzeBt/hoiSL3bBwcfZm95rbSv
yFpIedlNW1umWxhDiTSp32TT2z4v1TQAsDS8XONVLhbTEt4SuqP7wq3Kcx/oahdyGbq04hyAdsa2
hEGt36W9eRyKUnEJSpmJj2xud/HCrFukJec1eAtTWe1qKKsfVVtn+IkxLuHiNOm5yZP2Zoi9Wq2w
LiOXoEEGqJOJJRx17zAOxblKY6Vt3JGRS24wGz0H5xziud0f6Dzmh261P6osQxwwL9dJ7VIb07Ng
DuFBgwJyXtSjGt3fkZFLsdkM6dZrY0ih/uT1aZh7tlK0gSRdznpsirHPpnQKMyxrbPyLNEepAO3I
oKUarbnFM+IxFO5yxijnZoq/qUVaykhhr01aj/bICpnnR9fxnDu/sdRYPZD4LyNS1FaJj5A+hpOB
PXKKSMHZmtUEBJxASkuI/ZaZiWkMi9k5lY7xIlGkOjmBdJ918T3BuzuZwsYaX2KUdAKJpnQy4Bl4
GZLJahPbaespbEvsu3GKCDHm+a70MWXMUjsvbbGiXB2muMDPnXZKOlfpYHBkySM/mHwEpVmBi43Q
QVGt1U2qD5rSndORYUu4DBp4iBsjwDNrOmt4/xyw7jJOamGR8rJsBfqm+jKGWaU9bmK+yXL3b7Wh
ncuv6SF2sDi6GENDy8PYrF772OaqDS1l5mpDd8qcYQyRx3oVm8F7EyNxtaGltETBcxp5Qoxhkxe3
xbzeeYpCLY4MWepFui6zxqwLU08OlWfeJ4X3j9q0pazE7Tze/czG0HQ/Jvp8NqpMMSBSUlZDMTi+
GzAyTPitHG9b55o00b7Ifi6H4YVzuULMqrCx4ph3T7dmDc5YRHnZeYo781NCoxtjp94WanUmR5ZB
WoZZx/l4ZDO3snsTtcyh0ZQunY6MYBKjHaSIHQxhkDfHGCqB3v2ZA+S/0TqOrHcUb1azmrU9hKuY
43e93mQPcempCbVwfl3G33WxwioXbQitMtUPSAZ799ZSr2pHvgxi8tJJjMLJ2HGrXTchOOVJprbj
yiAmS7f92UKGPZwH99YK+gcEIW+UEklGMdX0XpGS1vpw64OD18V3Te4pvQTxOL4M94ajr2HN6RC6
n/3pbNWKw0oJ6rmLCJoiG0IDaz3HE+Eyxu+UgiEjlQJPsPtR3ghHzUOkRdwh7XMNObPv1c8kvwxV
suxl0tOCaGTeEN/PZNGd5mJ5rjZzqZNZLm4z407Uh51w3lmrXx6qoL/mWPqrqUuHJl5WrQ5SfggT
/AxRDcneNWk3KL2oYHNfrhKwE1aAXFgf+kF5IzzvTiyOUikSO+/LodPUE9mUlEO4GcUbYXYnp1jU
KiiOjFPSFguHB6ybwnIyvxvC+FyPhlq9EDjl5bzdwe98UQx9aNbfnCU/5RhHqi0TKSWdYmzNeCDY
cb0dgWjcIGmidm7KiKR5Xc2m2xd0UvbznTvm3dnxh/7K5rqv42eyR0YkBRruoB5iDBydwopmEMtf
2qZ0MKjNs9Y+4y+dGHixoqqsdsjJGCV9xdRh6ps+TBN9OzT+iIt1bFyBf/wioWSI0u6WqOFR2IeV
tjU3jSua0/9y9mVLkuLalr9yrd45VwIxtd1zHgB3x2OOjJyqXmSREwKBxCQh+PpeUV3dt5I61tWN
WaZlxuA4LqQ9rr1WrDp1LK3YMx5Jb4aK74jtA3UgctfSGF56PMgZHO4hSlDA7gXAouM1pRDOE133
OZzbY8xh0A39eeeHCrKfzh/Gq07jB9U811X0cmjn70mPKjfMDPM44zWQNlvS4JsU+liFItwd11nU
blQNLj1qjCjBWGbRYo6NEIZ7RqNlckvTg6T52nneWIx6JEXUHmOXD/eIoKWlut56Nl4pBf9NS+7m
SR9zSHs0UJAEyWKNHq9vSsYk5pnqjnXEwz0aaEkJqJJYN16h0Xze+u8+4cds2B4PRFwCmm0CIkzq
BwUIA/JkPphn7fFA0Vb7wgMF03WUEL1NXZb06lhAtGcyWjstMZ60DddOQw8+gdjq00Yq/8uhg7OX
SU+1SDgUzoZrBQ6WsOVZ5w6GRHtEUDKvQhmJSy+JmAu5miaP+94d3IG7Y6mN9kBii6sPtLlIbUpA
ww9VaiFB+rOZAnVfVUF7uoOv8+cCUi+qFAYw4mMrvgtw+7d5s2BT1ZUCDYRQ7jnpjzX0IDv/843X
SxfWnLgGUBUKtDBX7fKxm7buGI9yuGc0gjnhfBK4vp0XWgyb/M14kLU+tC57bBATSQCKfS8s7ZTe
QHUcGuLH8B7hns9I1N02WlbHpfZMAVV6qCa04DQ6dt+7CHcFB4nxehaVbAqyDcijiB47m3tsEJlr
Ngx1bcuhtuyciGq7zGtijwWLe2wQwJFjXIWVLaUX3XkCcuu2fzq2JPuzmUw0nFHELqGuuWRkTO99
Xh/rnobB7nS2yzL5gHbash7X9yNUSLLeSw/G/cHucKZeh6rE9LYopoJyXJxcwUh+8M734KAAqmVs
cakp0wqErIm/RDnu//nQmu/xQR0X1mtdjItz/gLqmk98ORZw7sFBY9eraVWBLb22z2kjitjGxzzy
HhxExbB6YvENskJIwPsJ8EGvx5ZjdyrNSDvLotWWJGx+bb3uvMjx4Hrso9iWr6PQiy3Dwd32tj6n
2zH2v3CPDOrRxvOFGGxpm46f08qjmWXaP5Yw75FBkC2hDVocthxdXAyk+cC3YwPD4R4WZDuJuspg
bDnP9N6vKpD3+vQY5gCjnj+7NcTetlXGYgOGw0OaxhrV5vGYqdpDg2JFaj0Iactl2nK80SWI7bF9
sqc0mkYiw1riYW4d8bLY1ycv3A6WUv8CC7IN7wfS2lJPaHOscotOYMH/dujw7IFBkKawocE8cqnd
cNm6KMMiHfM6e0wQSWaNOjkuHYcyb6c676tjsish3Z1LPtJ1iCUu7dx2Tu0byUZ68FEGP+/A0QwE
xOI4ORBynTOtmg8JGZtjAQTdecsBo17h6JQtVUPyMDAnFR2MqfZAoCYklaX4W6YL/4HmVS6G6Pux
PbI7lDVLm03NODjBxs6aaJslqLYfW5I9FEh16zQ2jbBlp5sXX37RXnwIlh/ukUCD0qk/aSx2QBx8
QniphvlYYL9HAhHQwepmwWLXEwhvWnHBrNKxZGcPBNIMJGAUrWTIsKssghxIBH6NQ89xjwMaKU6K
7BpbVvVWyPg69/qYc99DgFrfat96nimdgIq7ERmEio+1NfYQIDKM60AUrF/1prtZJ5h23g7qroRk
dx7TqokkrXDfaTp+abfwxbZrc3C1d8Fr3BIPOHlcWwR3hiY52baDV96dx5aKLSJIFErTr9nKv/fJ
pyMbhO3hP3MlonB22CDA0xRAcmdLOxxyBtBR+tmskj4S46QSUw4ujEAGApTiLCfv4NV3TRORyKgy
b+H2RKkpAE75xGzrDi032yOA3hLseBlx61OwXnq3XhZ9jIGO7SFANPZ9F0NXrUSHd8j0G3VMWh07
lGzPXDTVMUdxIzDlyGSam24bnl26TH8TTf3ua/9ayGd7GFA6b0iXNJlKgoosKckqRu9B9KnheUht
y1/ahjYJupDjIi7gbBgh1hMudryMqdPNpSVdzTKypk4+iM0NSw1BzJYdKy2yPY6I2zCCAXVTSdvg
NmxcAWarQ8aO7XFEiSXJ2KQTLp0ufraE3lVifP7gTt6d7bqrQlt7y1RKYk6uwRuAaPYYTRbbQ4mi
KjCi4+NUVkp1RWjX7gTF9OCQv2V7NBHnMemA+XkLguMBoVPHlgpzvjM/FJmxPZ6oaTohKVG4ezzZ
a90M4i6dl+hYbMb2REgmXSpohdZTOdgP4HG6l6Y5lIyxPQ9S2CJ2sks7lT3loD2k9Ad0/b4cMtl7
IiQrvZB3ENost777lYVVg5bIMZk2ttdSszpgIvblVCZTXdZtUmd0OAZRZHtI0bZ1g0wwk1A62/vZ
MNg1A7FqcsxkJzvfq0lVu43iWQIOLrM4Dt4G0LdjTDQs2Z1RYwc9zQPW3MAvZBXlOp+T8MehB7qH
FpmGW5Cl49Z5KD6TebkGo/c3rde37OjfWOw9ksj69SYs47hvvyqYC8o0PjZ9yPZIormbuyWasFV8
qlkOfSmabxD0PLYkO9QCWfo2rGFiSz7rX7WrnmDD/ub4vNWI/t2SvH3/T1wKdon8KklaVKVSpm7B
LqRuTBqsBHOlU/zbsdt/exx/eg+KQTgykxDHSMVJtqjpK7f9sZI0+wugqIaebNv78Bdhc/GnX51K
jnmiPZ4I3t3DACmuTNK1ypuA5ATKJscO6B5RVM097dWGi4t4uOdDi9bLcKglz/asSJGTWoeYmi4j
1ntFF8lHr+LHCg9sjyvqMLI+kiWYyvatd4u579+6Wh6MYvfAojlYtrHu2VSuTX3Pxi4f5/aYC/oL
A9IAvpw4oNiDVV2jUCp4Diq3Y8KJbE+CJMZAb5piVZJ+LpUICuT0hxp0bA8qirTXdB5ARWVatxce
qTzpokN4JSiN/3wuiXZ1tIK2DcJgHuYobCbqY70FtscUhW5KWhCOYJs4mgEOkkSHat1sDyjyo3GQ
o4cLWyg/3XtVWmdTEx2jbGJ7mqMmNQkJfDOVMe+Wqpj7QVVZL3oMyBwyhXtokQ92zwS8hG9Ps8/7
0HwIgmMzvOwvuKKwH9Z6QMDfus4vfOHKxaTimLnaY4iGMe6hG42Qv2vZZZnTTKTk2AbfI4g82mLu
q8Wlgza+QQmlEP0xfU22hw9xkItsNrDY4F4q7iXvsOYtWqOHnuUePvQG2wa9J1ElCyp6Izwjzl0y
J8cO5x4/tHUsHekw4Oq1qEmm20l3ueuq4Rg/BdvDiEJvVU3Y9qrkqmuzATFcv1bHPP4eR9TN/jhw
OUylGbcMwLBbWYsPx1Z9F9mKZkqngXZDCfFLc15EuOUegWDAsavvItsV9cF5bFNX1ikK4KF+ipr5
mFvew4i2wAtH2W+utM6rC7BtjSenycG0eY8kAtZ3EtG4ulK3yccKZd9Mhe6Y79xjibiEngH1h7WE
kN8EYivrX6ZUHmNgYXs40eizER1X7souXucuA6Yj6PJ0WJfvhx7pHlMklAYHlcMj9XDLZmlO0fB3
GJF/D+Vke0CRltTUzuKRovFqf6R4vOxUqWX8qgfWgi0MhOLNR2+Lu+l07LMEP3vszZF+jVPiymh+
500eiJ6OPgV/d2XVVQw4UVeG0mSzabM5PCZLwPYQI29lYCdPsEpimR6bmF7oQV0cticeitfN6+aa
uhIpBkgc9dZm9XgwEd0jjCrGwf4+ja7krJYfkK97JltHP/i7rI6S3ytD/yb72oOMmm7ABK5M+1Jh
+Jm9hzSxuLGR9cI7MWOA9h3o2mj/fqpkDS3edZOTfnXREqzgWeN9a7usRtdLDdBfZnq7gVoNKHXc
VonxhXZRONzSsTX1zWiHdX6Y1qpOT5JgBvo6g8prLFTrh+a6ztGS3DOolNGT4gFkHWxYgeUh42Fa
fWZe6Cd5u8EEFC0f9FhMYQR5zSD12qWcaxQAnphvvPAsZ8KqS+SAm3pa+oTlW7g6d0Kn8sZ2PvuI
IMp8YUTP9+HH/lmdxDuk+GKqkvMEtPNXg3db8xBiIVEJXj+wGwUJSX546EeCEgdmowLpQR1X52DV
TL/Qxrc/Ngc6NfDKdUMAWRTIR1y1C8LuG1Ubul6h13a6FE3cbB+bXrTuPCeRt55jjJ2OV4wwtcmt
N6V2uA+7UAW/gRZ9NWUAqYU6T6K5+TBVa1jlPAQkMTdU9+21q5ZqfOjAGrq+j9YprAupMeCXyypV
UQ5lghAwThWI9ob2zPU5UXJlj+gw10uWct9Lv6xY9PEKjloDScw2DZpPdeM4uXoL5gcLF4m5OydR
51d5GqA/cIpi5z0u4SbYCfwMa5IzZnj0uNa1erf4TaNPlTCKPWtQTuBuZqXe6Mh0QvKhmtokc3Oj
5JmA8SZ4lMIf23wArzz6U5sFS6tQHcZvYrkA8L8wU3l5qmI9F5sDCj0ny0zBtD7wCJRNlGl9SVIA
7LKBpdvHZQJcK2uCpPfyhciKZdtqYomPv5L01E2mavLEjeaTaVsKXk9BFnMJwsiLv29gsArKgPe0
ugQUuu2Z6QPo/XigbzI5H7zlJiY8Bnk3IDNVvg29/4q3mcAmGLf2Bol+H2Xgf+ynz6ZJJpmhlBan
ZR1OxIKIyEcl3TGcomxWQWSeTMpWLrLJr+yWNZ0O1iJ03FNnI5O1zqcKPMIQv9k2nmulMTe9BHEy
ncbeB2yWtYTXuZ8IWZ1bPjFXUICYX5emcjbziNbQ5VCN4UVCZGrfD4bFn1A44KLolzAds44vfLlM
+HZbmiSYt6xuB5Y8onUQTRlokRd94V2C/w/CxaHIvGho5zaTIPhxxWiMWD/TNRXA8YH7vtHf4zod
04LUnQnuWlBhfve32pGLl3ju6wgJld/WSvrvaaJkhJpF7Y3veCU3AoKZaNluQ7GAkDFv2NjT08z9
iD0t3RqSs6m6Vl1Xw319EUssh2wKjX0crGnVGWcrMLkOx/7bUjNUzjkotE0J/SCvuXirrT6lEUa4
e0PYAArLsYs/LKH2bqTFd7IarC7xp7lPurY/gSuz1fK0TJa1z3XEW/UD3TwanUAr4ycGWGIeRDdu
DkAhmSlbhULlEm2hPsgiEtRrjg+7jg89WBjsZfCYn9z1S/+2B7y4glmq+gqPC3khf8EYW01fpPFq
BdHSidMh64cKVbSo6foPihJSf0uGoKu+TVChGAoycoTYdd1G3W0N+m53VRHd2sdtbKKPrZNekEti
l/A8amGmB1hTz+WsNjo6o3Ma+xnoF2X3AeMjQfqh0pTfJD36+hiJ5lN100cu+tEavwN6l8VquVdK
IVzwOzt9Am2tgeqaMM2PubXzkxaOx1nX40R5+bT5sntpzObxgm6IMTIwtC1BUSNeGi6kx54gXiSS
B5fyilykZ4bq1CBU8/IhiavgFGPKrCqmpPZ0JuIp9E6N5y2vkUrUcNVyK4INtiNb0O98W953fmrh
axIEkIKzTPAV9MLj41ZNp76enqU3ptsJJiHGHVaSwzqrhDNynltO6NVD20LTIsCEy8dhDVEvo9GU
vo40iG+TQC/30eg1+iaN6y64hNC48M8Mh2C+hwO86dY+H0AFaVx9ny5RjZGVhm33SaSGO5S14N0D
4Eb8fI0Vb85axovIVoaOS4YDmv4Gxs71IRWsjXNQO//qN0P6LUyH6ovfk14993G9YSfUVNA8InVS
uIFKOESQZYJ6beXgLPShgiXb+guzydkyaW6UIsMJDShRgNxHnfTML7VzJSONLkKBcv0UB5cxoCRL
6frIOzdmAd+6LAU5XCZA8YR92TwjjDBZi0nc3DhvyTZwEsg03goeRybjOtZ3je/fOyqLMB4/88Wz
Z580dWEgiFRApfxui8cVpTyZeMUMVbeCdzbNhfZsmlHw6F1cBf4rWOc2vk+T9r1ZRwN77r7EnM9n
kLOyIrJyeR/bShdDA8puMAuMQ55C+89g2yYVzE/o3A0Y7fwMIkzvJUMG4cHCw7WpD2viwR5WQ5ox
PNwcGAqaMbre05VfaOPuUzuSE2jvHfRTO5HPsazzdSIPbWR+xTJGpwHMjSUKWV8E49spCJYCsFZe
dGvzA3ok9ckz6CgnEDpDAODas3DisnZ8yKuUzDnpDdyKoU+kSx7NGt8EPbCCdQiID4aFVRZX5tKx
Ib3rWXtfCbcUUbQ+t2rs5bl23q/MwSHISt7OdrunFdcZp9MHvcjkZoqS8VQt0Q9Z2wcu0S7OFdYw
bPWMk6BdPpDkDinn9uYBQMvurIYJUt4MCSyfj4i2gjCYziKIZJY4YXO/FV7O+uFdFfO49GcOTnRN
nhmGSECD0uaB8PtMmjFreoLXxApTCBa431MbMnlFsSKqMrpgxkSi6JyNqg2foFcfw9NUBT4QV8UG
TU+R9fE2PfmcRj+WqJqrIrW1/77WgVmLwbZo9FC/kc0dDWmI2oE1dH2A2lBcLERxceFJK2SOz0f9
PPS6ip5jVKbcDdEBvY+IJ3TGOGZRMzfq5KteQ1X0TeAl16Stok9914UuC9bZfYZOZETO6ThUn5a2
XSbEfJgLvUl9ljjszBG8zLyvtw8pQ/fplIAYNO9W5X+CPIwes7Gpx09xP/AfI0fn9LbrDFbHSJwp
HKchhuB03WxwICiUPUSea9d3o0q5uok5Sfzz6HMCxHXnzezU07FjRdIqDrSTWqqHKawmc2kDJn/r
tlm+IdYFUwAiC2wrv5/WBf3ZNTUFn1vcK8O4TPscpDX9OsUQl/sgNGlN5vcotqJGugyfSdsNBkFV
UrdlXfXqo55X1v+q53j5MUdALWVjFADJPyIiRu93UZQVIAX3kycrOq1PvmnBUyfV2soyhkLTC6Gs
kqdeC2zIwSQY5+T1DAlVYeLxcV4WviE0GWcJHSpn1FM/9LzJO6MCCsPSkDlDhTWczumkNpqNkq9D
jqFn+jiA6l++DKCbmB7HiZDh3BMziXNDK8SGaYCp43xxPqaB8SnUfLZ90BRME1IiaPbTtUAqeAea
twn4Z0pvQOsxxbdgaPcRj4XbNp5a2JlPxA829y1cK8A9tR28+TL24OUuMBfc8GcJddLgOgQJq7AU
TRRk1lIhchL7HexKxF224Hm2ZQiebXAVO4nJvpA3Tf/sKaeaR0ojVRchQl6azRq0UE/IW6ASzqaN
JScu5BO4FmtMNZEErnSz67oVJhbRbeNYKG4Symfga6LYCMAAp6TKbLMNL84k4ysbQIp3aYGj9/Ko
gWx6zqRYfmgvEX4mMBv8Qa0eaDjVELW8BIc/opLIYYiisDNi98zTyXg7N9o7STjyV2aC8P00ePIm
ilMkFI1yNzCFVDyEwcxsJqV17CYVvGFIASwowdm2/ZA2nD4iq0virO3HKshHn5R+xcXJk0s3F9ZL
BnYJmOdcri2j7nmmzbzmgW5tAVuXfN6MrMAUDlVihTPWq88eiRN36lrEAncDLO/2KBGuZgaii+cq
Upp8IfMUbDmSnUZdZm+V+rSllL9jCUvr0+Z5lt7EjrH0lvdmfQ/lSfEDvXXL82nQqr4MCLca9JOW
gRYba+9m2y3+YyvfAiNlKijugCtRf0v9hkVPMWfbqV/VFOfo/pUOlJ4um6C5qbPKY/fhuKXIECEc
oyBlUq0TCm0sYIWJGCe5qKVEPBYH4fNQ9947OVoBTzTL+DlZYmEet3Dqx6eFrt0XtSjnY65YCy9b
hQ/3NE3BCMbdfvMfQiXsUz3JHvrvS/1ZNKsbPlc00jYPKoyZBWnieQUOAJgCeDu9Wfh1GFNY+2Qe
c7ctY31Z5Obf2GSuG7DXbczlk0YuTMDd1H5GUNdGmWJ+AzF13MjLlqbN91CI5Rnl8uBDHYeLPolt
FtcJArgIkuZobXEgI4/c1ED+FI2j9lTFsygFOnWZcJvfnIkyrrqVdnL8oR4J/zDY8BFa2SzTPoYm
fTGLUwwN+iBfakD4TlHgank79cEC5rQ2mMGzx1dMufA+FafZMd48mCbYvAtkUcidn4zLp2oJvHvl
xWwugqjVKCFgJCkutxF5xYkOQTDeV5MvvrhGCZkRRLLLaQypSW4j2sXlmsoWaCrfDuhz00j0pz4c
vI+rpCxDESHOVRK2FxN0wxu04WtvyQMzPXQ8vCTaEFO0sVeomAb8wqthajLLt/Q5XdrtVYea39CF
2wcpkAlmqetoc5/Ah69foD672tO2wgdeZmX70tGt+q1XZtWnYYkVvI1wvT2ripL+ETU5JOXWR3gI
9VH+DTl0+yKnGUjbeovKIbH2ZYSxvPprUEW3xM21fEIZv/vOky4d8l6sc+EPrrsJwgrxjRzHhznl
IGADGTDMWJ+y4PMA3BbLfLAmbqfBbfph7puZn6pwiR8pVFXnsuIz0tJuJeFXnOy3Yg2JV+/dOLjW
IKFN+zvVur4MfcM+T8BjdoivUrucOqpH7Co4xSaTU51eI9CosmxtYu3lLh2sf8tlyNNiiNWbS2jr
F1rrB2lZUEi53TTbOmRN2JN3kGPc7nrirLn3g8S93+ArhlPLF4yYjyBCOA1Ux9G1N875N4qb+L2Y
IFuGRRedzKGsQ3/DqrHgpg6k2gig/YOvJlidaXVFtQz2KWIx7GhNvelZiKSC4rDo0lvdLt8B+oy2
1wnz7d+Vb8HmiyKezKRY19x5IIK9LHxdSbYSTB+qeL4lmzuFrKX1qeuEu6/8pnRV97R2E1tQnPDj
K5w/YD5gCCQqzD3MQ31beUJLu27TS019I3NMHEFEhLZ0Gq6sS8Arn0xse+dtytDMtMx/BXZe/mp9
E7CSdPBJuQ1CN5ybFYNQsoXmA1/95X4ydkT4JbV3MSHqHfkyLpu4IeCWNrfrhKZszkbf7+88SRIs
/iLIe1kROz2kIUvjsw8U6PACmLSe8m5ZO/N+rnX9A02GWRdwwRZlGF31uMqG6R1QQJqwufMc1t8P
XPQU6k63Zz1s0PtlZlzDMgSC1M94CtbybKkpe2wSX4e5hWG/J5ovr6Juu/gSyx6gH1ihBizbIGyk
RVPVuj+Dt2j6lQmHLi9E72BtZvBsyFwzCs8HfTec5d4IPyr7WFl5rVec8StmUfqXWKY0vO3HusWm
ZrourGKqyTo4NJEhlO/TmzUwvs7Q5zEIcElnxKfkTY22gM+ArEu4Qn7szGTHpmIcu7Q9x4Ga6gdd
aY6sx7dRfzKzsF9m0HGRnFoffUYrEpPkdKiTF5ChNTwfvCis70iAisZ7JAHpeg1MsNL3fgXd4m+x
AEr/YUnkbG5CgNn8y2CrdnxKuq4Pvm+VkuICgj/+w86QsL2lyNY3nFw5ho+0RoGgEGNde0+Vv4Ei
JKMCjQic9CkZ4UQpxnsLs3ZIp52AvMJHCDTFYIKZ/fAhQHXT7zIPVoc9+aEiN0Q1sS2WeOiCzBAs
xm2D4Zjg0vjpIM+swwp+XDo5+SdXuZUVNobeSC6XuVOfzbzCuqHFNbhHinrgKzohw5rxRJIqB3n6
zAuwwNqXLoDSVaG5ioDYWZBOZ3Ai4lNkGshfGe6hcmBm0yPYjSbaP0jIvvkFX+K4fnGKeH2O8Uqy
5P24ufkpNs1w6pRB2ogUpJNnntQ0/YEqUricVNyGA7pWCLSzCfWo/h3QrbYHjSZecG0TEvkyq7QR
9sxj1DE/D7QSjGYoX2C4A4cs8B4H7cHQdpNIwKHjqbRes5h1k72TCLKEyyLr+/y1CtJUZClhcsxm
aGG9Con/I0JqwiXrug2fA7T64yuK3hGk6tELnfOqGfGAOhVvY7ngDdpCO4KhvQaxdPRKNLRtyrYP
p/BdunQLP0UV9njmr7F+Ii2Z5ddk9ED61LdN1RTNSkQMRIGPkY+p6Jhy7Lcp3Lz0a2B1j8KDHUxz
AvLXQ/rUyZnlsZ5ImjmE4usxFOl+NngOhGxqrvtygp5mqdIxeUStjB3sxuzng0faU026sS+Tmbii
VVJnmxJ/KGP851f3P6rv+ul/9S6mf/0Xvv4Khq+xrsS8+/Jf73WHP//19pr/8zs/v+Jfl+/64bX7
Pu1/6afX4Lp/vG/xOr/+9MVJzfW8Ppvv4/ru+2Ta+ffr4w7ffvP/9Yf/8f33q7xf++///OWrNmp+
uxosovrljx9dv/3zF/rGgvWff77+Hz98+wD//OXjqzKvs/nLK76/TvPbi8k//ABJdIqCZEzJGxR9
+f77T6LoH5i6j9F0iBia8G8TUUqPs/jnLx4N/oGEKA4JgXUN/fhtKHrSMIP4mY8LhhQeJKCAiCAo
93/53/f209P576f1H8p0T7pW84T7eZuW/+8GVJKwhMKPB0lMoiQh4R7WBZg1nEaXjC82dNEn1PNW
GFvCUNwVqpyTGa2COgjuJqjbX+sRwOBRSf817iI/dzWyWw8TkfdhE2+PFYOTD6pgeyQhjS9TwpBm
NNv8N3jFN8jj/oZTLBeBelIQRPvOX7URVAWEnF74yiFlgur9CSeUFNqf0jNFElr86Wn+sWJ/XqHf
x1H/8oZYmjTCquMfPIs/gxgblMPBgkimF1un5CNSsMeo29YMVnE5GZd8QjKob2bVNgCV1qaQZnFI
DGwLQwTQY+/ZezlXU960C8+RKZo7u6CiCoDbkJM1mTKdNvGZrSy+NMD2XFEoWv8Gp5L8Zcl87CRM
a6R+wDC2Gv78CTaK5Equ3fzShB2sbGcWBJOolqfB1J4QCbxAP3q6epN5+b8v3e+Tdz8vne+zkJKI
YnvHdE8O6mGgptuUm180X83N6vn1xa/6+raDg7pJZzZmS+wZ8I9ziLauSMi6LUHkkiAR+/+/E7y/
HxMM1sZhsh+bbEGG0vN2MC+hAhy1AZPrXSI2e1ebYS7XkE1PJhnoeZ7IeI3DZj6zSfKMod7/d3fy
bx5GwiIC5sQwDFBc28FY0B18g/L324tctclX3q6oWZvlw4AddInX1r0f3RRn6HYgAlpV/4DTJE9d
jQyA24GD2NYmz4tc2k8+OHnvW8SqHxOIxT8QTLz8DVz69xnYnx8gqHgj7Bo/grH5ywMMupi2wPD7
LwmynXuE+v1X0XdVjurNdC+A2swDN0YXw1f10vTReIPRE2yxdVP0/CavfA50tCEoWeuLSpLw0as9
8jcL+rZ5d7eYJjiXsIiEYGJoh1/wDMjrq//J3pksyYls6/pd7pxt4DQOUyAi+04ZKSk1wdSk6MGd
Hp7+fpFVZqcypKO02qM7uHtUVSZtAnDc1/q71RT2I/ZBCi21wloIphMUQfmeDfl3jwPnNZ+QZK90
6DbefkhVUKB+WxzxOMGENqFf583GoOFszuOhrnIRwa/Uh6kZwF6t1DQ/CHde5D4f16LaBarrdJhZ
ueh3WGvGZS9T7XpXRh5Yn8jRfc/X/OvOfvyFLqeLYETFL0N3erdzgR8s+7Gqt/yso9HeZ86kzswB
wFBPhbjS1bZe5AYEbO0k1jvv5VVT/+bFUK7hKwSwc21imU41vaNTqRGcLHi0rcl9rlZvSS6nGmwB
a7FjPg5JCmjaNwsdC8dOuYS6sgMnlkUFsFWYvfuFbmFt0GJaDDxKFKX5YizJkw3N8z0ghzCUS+9e
QUnIPvLKlYYk8/wFnSyl3Pe885wxHLPUT3d97Y83XN5GxhHMxLt1qZeoMBg18Me84YMkEGiat3gY
BVZFnLN1HYlkcQ6MlHZVmKYurh4UFeUP3VrBDynSPqFThAWLfL/sD9C3fApBYG0vpe1hEIZZEDpW
zopzhFzU0jwjDHRrQ1ch3tgHgwrEbphrdZZOvgWYOW0kKVWirvMIGEcuOwrtrQuBpPIyXmlC+n0K
G3llytlQoZl0BLvUpmWVzPNjCGU0yt4u4zzJazduenUovA7UKhjTMnYsWKo98hWRnE1DB7esy60w
LpQ7FxezOXTtXos6u1N4FIdoFrOLBaAnVuudc/R1aMLb9WCJwGfTIzf7uKmcbHxp4/RzUYzy0auX
YGdsqRnWo5fvmSPtfGFYd31vdtzzhoT9UQg7+7FklfPOovyleAgs25SWY7vM1MXWc3KWW22b1RnI
/aOBcuBMbGqB04F0mNKmRYYm3ou4+GVz4noUfcI2A4hw/9RJIBVYzCAy/9Ew8vkc1IOWt03lHjnF
e4Lr39ya4/o2G7WUwpOnykv22MJw5y14hKSWoZ256b40LOoU5A975tG+N2r9N7fGMUbhSF1E2Xja
TjRqGdNk8YPHckMrs2nH46MtXxqzEv/+pVHt2tLmUTomZ+bbXVc7meUktZk8znQwF+YMp50qIzmf
OBDiGR3VO2rH361U13SkJZhHbwJynXhqa1WaiC0a49GpRHte9p29m/KqfLSOeWeNx4mWD6MM9dIA
/SHqOA9K0g/fqViO59bJ50IsnMnBFoCMyVMzRxJYU9+1hvu45gZbnzakaV+UWiMcrXKGUSNlAVO5
YKDVBiJnV8EcDSzCNOoaaT9tg5urkCC/xH3vhx2/05MfhhaeL/lYS5LecnLg2nbtl4VOgkdygj3w
yORCJUFzYWnPerSbUl61U85kOjuZiJ+TLdX5Ot9OXvZe2u+vhTn1HMOxoRB9miF5Gj3C7ocLN/fL
QzXUxvck7fPPbhs4dzqzhx8jD2ONrXVAQq2LavkqWra5yBzz1IqlHxjW5wAt68eMrGzETG76sTBy
4JZVGkRklr0yn2zBDcZ5JmUR0aohzDDXmsesKnTfUa4gOcI/v/Rfv2HWuG16ruk6NI2nfuuxU8Oi
GKv9aGQ2VK9HNP24eda+B4TaL3b33jf8u+vx3Fjnphf4ln1Sz4x25Zn15iWPgejOq7YHYSrLD1te
33WDP76zcH7zvmw7EOyGrBsGSJ3GTglrhlfofeOx8cHjW3vI70SSZtGceAoeaU0vYOyM0DdJuSWb
d44Zuj6fgy7CzALKpoORhfmaTGeoF6vzoPD8AjcC4rA6Sd0+zJiaeSG7fttVSm9Xq5frz/bGh/Lv
3xHLjXXvYPaj5Hy7G9WUDibKopQyL21ChExfYBh/9JP4VjnvRYj+usfyxGxcRT41HDWU/fZahd0I
PaPbeWTKxBA1tf0lm1UWSdd+/vNN/dqpscEGCA1ZCnCz4tSUOo/9gBosSA9tpocvem23r7a74mJu
EVEY0ardwogaBCQ5jfaEnC5l/t+X2aqDLawtY1DvTI37zR7MD6JIOBYKNJGnsnanQWlBJld6qJiE
fS6Ndr4f1s0FiZfFuVn0w24gGeh6dBq184PEv6MtUf/Kbg02wrO3rQDEnnpc0K29ffxzViAyrLLs
QE7ifKEqOe/c/F+mZLxehcTogKYChIgp6MeP9B8myabveq/US37ANprFGQVYnI/lf7FsXToXGjk6
OTbNk6VUd60MBPNFDkO/6bAx+kd3tS+GVk+klqwvf15Or2FVb88Iek+OUFAvK5Di1MOyNp4w/E4V
B07suEnNJr2elxEPG2a8zjrrssG9dapJyDipkrp42IQwighp4no/6xlN0RYM61MlVHA/+Ub7TaCY
u/DgAaQ+s2uvtymWGyOP3EG+Z7d7K+k/vg4QiyMcJ4LA9/zT5D2PRPZgsxjZ2pv9ZeHlHL0S0VDl
XEEOfBdW/14q7q8f+fGCQcA6w4n3yzHmFlm5Zb1dHGZ/ySkqjHSfVAzvU8kUvLN3/e5SYI72sXsV
x7b+7VKrGjet7dEqDwiecXItvhfPVueGq0Xo3Z+XwO8u5VlewBLwPI+d5e2lOohx1+05nKl/i3jT
LQrxrjQusiMr++dLvVpmT1abyzVABJFuSvt0BtKSWUVpM30C8ZoeH3yvE5/TzZffvMa0nmGO7R82
A0KO83Q6ByVn0z8R2AG9UDN+AwHwmBtPU8tjL4sO6dHcpe13eFQHPhHl2hIpWXQCDsjV1IHbPFwn
JHtsMUvS3tCz5v19U7oter0Rxgtl79A9e4byvnVd4q3hbC9TE03dsKWXBfPwCiRd1nxnDFpeMF2k
rq5Tb1quzT6tynBjIDad3dp5diyrzU7DpcjmqN424UXIBsR6ZeLalhGHp//QzYu5wXMzF3DfFWax
hQ4ht89G7SiJSi3LvphqsfuwKtqu2mnC2SYUN8X805pTm2NLj/sCKhYSvg3QIRtMfIJpWtf2tjNQ
1sYotANK+3RCzYVGwdBxTvrHta0HYwtRgS23paWfBiNJil0l1/WqGpT5jpHsNaHz5OVK1izYq29R
N5ymZAkbBqS0OnWo0zojh4G1OkdtMRVLuLiuRBprboVJN+57E3O7/PJbgh3KinTVdQ/t1M3sGLaW
n5C6jkMMB2DuBcxwhvJgIbCfquiiWVP1sUonNzJxGtyWBB+qyBvt4XbS81jtBt+ekCwXwfd+XoBy
RT2jt1gcWb5o10QM39YVXgnGRFjLLpu89aUuRPLeF/Xa55w8CdpJnoVHe+dbpyFWBQqTwbGb7uCU
IvjuNqgakV2ORR1ak1II4OscxcaWIWiDVlfKPPOMeRhCG5A/iByrbvdBa1eXKtDoLe3BsL/NqcxU
aMjS9uO20wLZgW0+o9S20fBrp7nhvtSErpFCPiy2HPq9RKeUMI0utezQwT5xO/AWQt3nnvdODtiv
O7Fr8c4dyTxdXzinHaYa20ImY6AO5iKMvRU0yWVmTd/53WqX+au8IgfvvS76120LfNw+wlY+eCes
yNttS6DcHwJk1gcL6DrWqkv2onbkzuzm9fHP29Zxs337OmntjlCi7SFatE4jaToy6+zWKvQhtcps
5zEhdxcQ6vfOPvwL3MwlXjFL6/gQuc7bGwJFdgc30/qwIHaLe9O/y0ZD79JkYvTksH5oNJ2GO5XL
7s939xrod3J7Dk0M3619BLtPN+XVchRCddkfemqPr6bczBvZmtnNKtHGtZth3auSCX4eO2CMJMG/
BTANXgoGXpB5Wyfn/8XP4buxaVpfn/nJcximgRKy8obDoqzlzMnrg0COgNVpnL8xM441bvrrg99a
zb5zkXYv2zo91ElpXgqVN+9Ut7959S5skoDZc2lnTp2PKN66xlnM/oCERkS1nrPYbJB0//meXzNr
T14B5WQABOtLH2DoZDEjWbXGOZ/mQ54X1g0Jiev3oWypnIPKGXZF661dyLmnd2br9Jc1v3XdWXaA
4k6b+E/Cyqw4jTyzbAFVjbEjJzhNcWpmSb59H3FujzG2HnuOvFRnXrytor9aTGOtYz/hX7CiT4pp
uHXnfkfhakViMOog2tYODf2fb/W11//nrYJEsNR4mDaiRd8/jR0YLX9y0nxdEC/OyRlTLzg6S+xl
Fzrb9gNgzllj9/01b+QJsWvxVDdCnaGpc8MMamxfp8UKbqHbyyVppn2b9dbljGA8JpV+eaerOIkN
g+bgt4JmWWBmpmXitHn7SQar5eWDcpdDih7sY6WXKVorzFJhXlbBrmM2cVz6iHKLqsRDUTjolxbj
ovdVe6llGtyJLBieC3cc9n9+iKd73/F3Hb8NPllhewho3/4uNY0ZFr9mPegmI/yAmL2rUUxV6I9r
9l9civXoB5b3WoyedCOpMdteM4j1MOY6iJSJ0Gm2k/pstLPunQ3w9BQ53hXkhy0kX5zHGn57V+TP
GIlbeyuKhTyLJpn1h3VOfOQjerphjK1/Y3lUNn9+lKfAyvGivg3baMJ7BMEpZGkFesw9OXFR/MBh
Khbk4c5i7KYUUIoZ8e/hzL/stlyQVS9p3QVcr33aqjqWYNbOOJiHug/WvU2FskRummfXauqcWODW
OWO8Auj64gKKTNbT1LXjk7Lr4GZu0vdCo3/zzHm1wPxgSzz2o4Diny3tSPw/35ZjHsAsy2jKx+VD
C/AQznNt7XUnUPot8/rOM//dHoDMgleNKoD/nX5XfufYyM/97eAmhnG1BXhwSifXyILSAfpR44Ft
E1pSzBV7cytN7LXajQGU1NWID8mA87hyO8d8GBXz1QxTbdeU+/hmPONvlcwbkcw/RQW/+dRgx6Ai
EF1gEDstarcSMqSU7XboiO3/WLSjOFZXwb6bevXOp3ZaALAyKAEooG2WBnKSExCjtRY2YHSVB0eO
2wVUxXpRranYu1Vnh+k6mTQa7bJbknJ4p347vuW3ezKfmzAxmsB1m79U7uhJTADoYDt402peDp1Y
75PC+PrnL+3X2/Nsj33LB6SBVXrFkf6BnqwIsOhzK/PQqBIDM//6qTExUwROW+7tXi2Xna6n2zod
3hs482oDP7m/14b9WC3i9jkNicP9qJM6t8VBbc4aD77hfKhdgnoAJUfsLDXm8S7ets38ylRuKueh
HbEoDYHEN4ztRe4gMk0zUv5kB3yYmXoSfeaeL/D/XdSmG/9PThHc2rJlYA7u2u3nItx6ipThb48M
hh8f59Z4Pqa73fsd8oU9y4B8WHx49k9nc9urAEHJdolVO8UB3Rf+5ylf/LPGq/GT2HXhfPKwKbI9
9a1xW5E4boQ2upX39GaviMmb5+T7MDEE3YE6wBWdxgAwZ/5Ix3nlU9Gb+qpshDnGJGws13LNq3SX
BZUWdwbUBdYLtIEPtTxmRLdJXVmRzezhET1+3bqI8G2MD1hPEf9Njv5qIJA+Mrck6m9blRvhgrMy
LpppCUI4+bq9MghqL3frkhYCFaGePmwywEgeiMG9XDFNDqHlGkNO0DBRMdAp/nTrNLp4B1z9pXFj
caKAAS62JRhccJpG0xr1jG9z0E/SzrIrpXCCWm7R5lGBPSNlB2rbPKyzUd/S1hTn6VwNM84gr10j
RxuGDlsLpW7UrZldhvZ2TAQmO2BXTRrRJFMaLTcm0Xa98bUP3yyDslWxb8zZNwyWFHp+Vxb7aQNA
iRIy5e+Opu8MO8fmDHsLM9I7HXtw+tnzKQp4XgQZHHx8/yebf0cvWqZ++zRNutunnC52yJvLLvEO
O2esknZXuz7hamhFj9NJS/3OvvMLmM0U4gCJGTfu08Mhbnv7C5yxHPvRz6enwC3n87Kt9a6VQ3k+
mIMbbynRB8Zc9metLziMK4Y6zq1XPGSyfm+MpnWsY94s/UBSfx9ZKnQYRw3W218ymUtuN027PK31
PDxLa/aRzQ0ZqfBECBXMD1AuJNIilPi8mRuNUSrL9A65tpj21VoND7U9ycgs1+qvl/SvZJo3+feu
7dufw6kI841u8069NI9D9/Iy3HxVp3/y/0G5Jhqvf5wgRznoG7nmTdsML81L2rX/VGy+/qW/FJvo
K9mOAvu1cgO/PHZVfys2/f8cawsOM5TNAMXHqMe/FZuO/R8X8p0Fz0aHSuWYqfS3YNOx/uO76Dip
q8FDBWqAf6PX/Ks0+J8lJY/ABJulPDbWwNTwBW+XlOEawoW4Y66APZkoljkchmicBgcGLFsWTfCD
Wr44yGfFbpxWUYRpMeFVWgAm03OEcIWHPWvpd1OthLlrUt9D3QkrsCty2NJ4q1bz4OAkJL4N6uUH
0NAcRH2NGOfaFbByc+XWQCMC/aKDhO9FOougozbwPdQrH5gvExzGY5JVW6jTebpzmiMuuqxJzYFm
FeD6zJjG86i3JBy13vAvj46/b6cNu60zK/uJWNcJkoK6EUhu24oiXJfuywpZRFxJigu27cHkbbSY
eYRfuTMiXGcJ1mRFaF6E3qkKUc3VY2hYKG5ClRrmOTZWm7AMx3khZwEjjeV07SXba15E2F7zOt78
3Af6YnQD5PXQDmFSSKniZmZOWzi7rroOArO89EHWxlvcgsI/k7rNzqFl6yUMNkqhc2cVMFbgtpe5
OW743qqjzwJ4rb4tvc3rIvRI3rPBeOZPmNXEEK44mK7ktkxrCN6F73gICqV3Kmh31iwUYtxiVQMd
Uu21PBsx3ePI0i60HFm9uCIqnIvpuqZh6iYLrHvScySO0ucmUB+VP8vRdW4WBnDepfh4vrnNaOOZ
rgGFQr8dycttxzrobta0ti5FPgHVz9VonQe1VR1Z8uWhxRHPsIZtqS8EMCyw6Zx5Rki8BLB3u+x1
MAYW7zkrrymA8k/E1gQfPTGY7m5MTPtSjohPw4rIBO6lwnwY1m7wQZZG9ZEFXmXhOGEK3flGiWLW
SDArhH3iqiAeuqPtqlya7n4buu1KqM1f4iDH0xw7LD7/wpDK+lgLqoRxcq10x9AkL8WApXUBvtWn
Cvw+/Wp6yVjERj9bT45nTF9zNNpb3DNcusAgnyLWwjg1eBGJL9IN4UUMWGUlu2fT3CqyTYYRM1Jp
9FmUNna3hWVbDh/KdEhuZkwDXCNwclQhflbPkWhzomIar+rwdxV4ILKRuN/Q8MfynqgJrK6+XDBQ
sYbIivU3hruGJKZhLcQqZHRhZvRcwTXYSsIaJu/WR51U7CxO8TungKPYqYUc8VgvZv6SiS1rLzZT
TTcBoS04VjBDSXg0IJt2IKujLdeuvmwdW130Lc7jvYuhrsFLldpNZJlT4YbbaN+syWzGaaCXBzn7
vRsGM6becM0Bd6M6682HOjfN5mLT2GjiIulKPPE6sJzDUMuhY+SLnP6eHfX/T6f/c1RB/u9egovu
pfra/PjnyXT8C38dTIb7HzhCeVSS0egAKxzlp3+dTIZl/gdFhfRNy6YF4iDib/19NLnuf2wf8hps
wKIQ8Y8Tw/8+mlzrP7C0Nv/V5kTh77v/5mh6i3m4jic9UmGF5cgjjY3l+e3BZKWy7/u1I8hDiGf6
AMbTqFbsCoKDztxG1u+1+29Bhr+uxy+nuPYprLxTbV0pSBZrMq7XN2VKzhDpG5ESdLZTIJr94E3D
WZBYbQgG28XUxNXnzl+NEA6lvUDsuF4O8/JhcVV5mbPlxcYoyl1R9bjb/vEK7/86mv/3Xv/1d7om
lSgy2MBCxXF8bv/oUIOg3bamgGDNZfdFt3N2mdmAXjlWzMs/X+nXN0DNG1DH86IDiRTw7ZWssYcL
61UXTUGmGcyyeGei8OVuKvz2i1yC91CMX9+ApPVm4VisLhq7kzeeiyqvO9F2kShnLFLF5kRZiZ8N
I9N6M864cnOyI95577+5Sc/jOYJooCwWp+FsVVHVfeXkXdTY0ohI+uJ878uSxKRVk+Fl/PzzM32d
F/Y/9dbx9bG2qAj5sOjdKO/ePtShx6RfYeLDq9nAP/Z5OT1lVolGuYVJ/lwITNAhCwiRDudRECdb
5z3qynd/SLNlbuRsq4K6HtlDs6vauZW7VZjEpHAP2xITDuAdKmuyv2dzY37RudvMoRKb/0helaXP
/3wzv3t2LBCAScv3jmaWt/fS5dqq3Exp4kyIN2m6rjyr+2W7Rsjc7ppReLs/Xy94JbFOnh4YBtsB
fCUP8tTtsLmY4XWlyqg3ZH+ZpAWFia/FeJ/npsri0urzs3Y0xwaD4ZJeeHZlf568FguxTsc1BMmx
i1tk1JMLQIZXkryOBkJSGF5+adA+r7tcerwWHTTrC6ZzPIijYzDU1Emzm6xHbh4upXD6M6a9l5cl
Nmt7BzvcfBw7atmQIJ9sOWMetE8vBnN005S0TDsJNn2p7C59KJJgkmEvPc54hySYCiO+laShv7bF
h2XcFLrpyfyq/dXhvVlVRxZB0OULQrU++DBsTIPGKwp2sxPt0FYRHSFwxeIM+mOAY6vbtapM55Ch
oxMy7IAYMK9TAW1xkWj3HOc8wsZ8cT+ypykYWGHpz5UiAYYO122Rw+Dcl9p0HqDACbjEWWSe94Cu
7nW+1NVz2w6MGPBzU39Lqs5/crpj+FCdpUE82/ZihLVMBideRndhZOicmN9nW4tnp56N6l6LzJYx
qrqF8pdagrQ3pooApCRbi8K9zvOj4L4zsSFjeMnCjsyZedfqwtI7S2WaIFI1ZzeSbvapq5VcQwMu
asXvhMkbB4ldrrt1nfsa9sP1bwxREHW2TSXq5bYibeV8nKCd49wt827nFEnBQNNejk+UxWyfJAWh
hB+ZHvrcz+Yx50OZa0/4kJrc3dpP3ZfaRDYf5Xiw2eCXoICZl8dhy9Ix0REi5MmiDUPLrWp8VIe1
aApMnXqezTBtNsfZ9/YwzPsCWD0PA/K0qp1QtpvFBvRNzRQ9FtGcz1Ma+wUDOmLvOP8lBOmx+WfH
bD4FSjEysQs647lqAug0FvjsE2Q1bhja6Qmuh3ocCT4zi+VTp2YniFof4iAkhH9+nifS3cIuKJav
UrlSkZ4/6PvM7VcP5wKZaluILS3N9g7ZFLdrZgbezhwyttuCIKWzbPQY+ZWN9URLxXBvFY/MOLow
W0If75WrJQF3eW/diypI8105DUUQJkm2prsxy+ebfK7Kn5gSdBrh3qg+VZ4733ubOR6TkDbbj4q1
TG8FAwvLaGVFM5yPWbMYNDYx383Ssp42k0nRTP4V6iKrbeZmp705hvU0B/gfPAaCx/MgvW9zMzW3
fke2DlGAjQUdxwEmwrQb+z4kfij/IafRoibWusl3NhKFe2tufcbn+BXFPnFGq44zaTBVoPf1cjES
7hHwdS5us8sLovHofjPzJw9e5dEA67ZBU87Wz7UkWznqbBz5O0JP1yDe8BG3Oxf/xhiBLhlXBHFa
TTw7CcGYGKcxhqA/cfE1Y4E/7hy5c+25Ja6TaWzwkBsOkSARNiCH5jdl8DYhVwPO7cY15nTXGJU7
M9BGrd8K252hg8jYuicUY1gIXe3nIcz7mlAjz2+9z8KY8EEXZdU1cdOKeScrrZ0oB+/7MaLW45DJ
cuPAYLr1oZ6VNM8m5R2FtKo+VwiVPxy/aufMW0myidifpmfDUcGnfuNTwpeUt4QheEY6RY2qwX9X
VQcvgT9kG4eoOV/pxQKtBooUhMBl5LDA2wiKqz5N20dUNNMUkn13RIshfK9LmtmV6skEY1i9znvo
m5k9wVuaso+6PmufxLCVNeYA0/3hDtvwBSaARMl56t3hIuHDZt6WmbnRYE8B7ZBcF8xbzLr+QBBQ
Q381NAtxz1NBAELlE2QWzciepous18kd/A64x6SKwCISLDMZW+8eN2krm4uzTCb2EC9Van8Sc+cf
1Mo0ijN3FeOXYJO6urCHWZf02Ybzec1axC9ZWbvdrhYWcXGka+qbYe1whTdbX75kMgtu+B7Vl2xa
2+9eIfo5dvuWHDVlybmKse9MV9iIjPWKoiK7YwZ7Ve5Mr8Fkzsbs/thcoyui3FDiy4jGKI2yPlB3
xaDxJSEmXmnKKPRvrBHEnDyiui/3k+eidZSrs/g/eZ0z0Z9D6VpxAjHBtPHawe3WD6n4USQpcEvH
uokXlxTG3jCqL/SX5hZnhrVgWq/m0bxs6RKGqBqygAyIupg/+z5Jfpwjm3u3NV1ms2dLslOTKffN
MDfXqYr4rz0a+qBbrlXpz3VkqcT9PvkBnrZk5WMI0eEnIs6VmBBB4cDCso/RS174dYu4ELNRiY7N
XI0LjReAACjiUryQ6BGQ10wZ5FEl5DdcE+bfmzvaiJyoUpkRIDXJLdvCXjeGcSbgc+50uSTknJFG
YYTBmiRPK/VpHy2NJo0Tw0L1iaNrYP+dXbXD2F9lUaGS7ZtXNn22Y4Wuj/Vo6qOFv+MQX9FNpfsN
mT3ms5YQWzbJKiD+B7BlCBn3qgl+HGpPx2sj8wvSHL0tlHUpv4FxlTYnwaxIDHFmNncr6zYSz5UQ
161H3GqEcJhboHbsPmoHnCjOgYLKMM+SpY1AQ/go02lgGHDfbp9tb1NH9oXRYKGzwt8QvlQjNMtU
ScqWudV1SOpQ80ziAgBXWRHOZgVpll1vs1RfJmvU4Ffp6nxwNm4hHHK7uKbCYvCYSCbru9TSfCF9
AVEhKsEiNPsp+Yn1rJVhyaMq9163tfedecwGAwJVbkxIRXKd+yPSSRSPu6rZ2i81Esg7MhuY17aV
dndflYa4Mdql6DjwqmdJUNs9WZPkdjKgfdBHC+vAvG1SaOui45Ax7WxfyrS9yFv4GPimYo603UwD
GRLG+NKSFweblTkHo3XmKyF1ntJL9l1GEMXYP8/9CiKhs5oMw4Q8WaBAWNTzYnPnT/NGOCvpkLZ5
0y5SrCSY+eOniVLp6zIGvYWzYCsPSdsQ41UIjpuIaN91lzjVoK+1K4vPjkvyAunjTb8XGiyKCFny
IMN0otoNx/RI5ZllNV52Sqo0akdq9Ng//pmIo3f9mYx1TWlk2cqKiknXWzgUk/W4tWtixwTvbp90
6xktuJO73hatDjyS2xaidkeWUEBTugTdh8WZmxZdYisPelZTE4qlJ/cklJnbZlFvpTjciyYZlpje
Ifk6Crv70c99efACYo8Yr3WkHQmo7J/qDLHgedJ37mcWLbE+RKVecs6lQIQ1wcKxtfh1g/i600Hs
mGgVcF+2cOVAQEziM4Uesn1SKJXsCqtiHGKQVTkBOJXfXugeVuPMKAybKMRKiM8Gki5OrtpgZKc2
tlJyoojsWmSmDTzkluKbLSw1hpbZkUOdB3XxTftLD1LcrSS+a8+1aI5rnV85q7lUu66qgg/mqL2A
7D7RpiEynR6/KH8Rj2U2P1mbW5yP5rQWYe8U9fOKe5AwMz/4oWpzPVgSp0A8FTnBY0w+LinCSE1c
aUHM5DmppgkntYn9PrQrQ6QE/s/NQ5+3Zh5XsmasSGFmNiai3rEifFZoS80ZSi72p3R+yhtvbMMl
W6nWhoLA1VBQCGgicgPjvitSCjWPjKSLiXybIrQNo/zhlCZl3zas6mG1EkHumyWmS9Up0o/kOPnl
0X6UB2eLLEgnI1ot0TvkzH4QN4Ha7gsjIdMo76X6gc+e47q1mDMfMSeLEAKVTtaFn3reuceciLOl
9MXO4SRBdGGt3nk7jBZvZhyn+2XNqNET9AU0rkvvlLEp+vXO8OYJ+ZFIA+MBmbq9hckGdcpJslkv
zliAP2VGJ0OFvmwInRRFJNvjEcnPHTi0mJSzbD5vy3nZ9XAOy86rKiAZOerxuevkakfmZPJMEzbT
F+2nMp6c0SKPtyg3QhllnRu7trZyb+8hP5Jx2hDFSWpXs3bRIMqGtUQ479eJYigJO4I6pwgtsF9E
JF7x7VVdJm8K3Zf2Xk7Lwj7g5S5JjOayRobVEbOW4KcF4V9N88HJk9UNZa5bO9r8EaAHFJ8Qnlnr
4Uba6zYC5nYco2VPep/NeU9tzp8Ok86d8fsa9vTipY4No1K7VkNlTLZXuGBaPS9Konn2fL0Ew+Sq
0scs9+VQ+PV87XdtaYcLBf9Faam1DCeEQxe6gbzh+1POh3Fa5ku8w5jALaRBlPV1QwzmoJcviSBe
SDQ+UY6bphwEY1Fi3+NG7ujiOKl3ynCWB8J3CA4dvFIeVg+MO1wIqmsjAP4t2VkgTqSr1mw5EZMD
jDYyi2n54JBHTruVO9Z92m7uy2ANVPiE6Rf/l73z2I2cWdP0rQxm3TygN1sm08inpFK5DVGW3nte
fT+hPuhWMrOT+Gc9izKAUBVkRDDiM69xay3L/tICaX4ltCvGR1RQy28GWteEg1YchHsNNB8Ihaoo
s+euybSvXT1F1gZTOx36lqO0+SaqgX65oQyR2AsKuUu2IVdu6OUIWFae35Tzl6al8H2n1iMluyYe
tUcFfkK6kTEYLjfIxFVo0k2kdCO73qSTYun+tiHkRRcSbbTdYNcqGmXjDBBcGqf6szShX+yx9spT
ivZ8sjH6uvfSrolnr4ROfktV1NQ3atyHvHju4KHYBCgWh4U5EFTSJSc0UYr8U2LAI/cytCl/Vani
PKCE197jGAzmu6pqVOyKuEy/DVY9PoMRlP5wLfj0DAZZlm401HatzZD1SGIVBK4PcyCOlMGPB2VL
mOTgaon7X+qSedp7FWrJNwctWLrhUx7dtFoz/qaTj9uqPdWQD2HLRYE3lwp1BQeS4k+902QWrMih
0hAcaZuxslPgEKkyJFvLn5nQSpGAlsSVHKNv2ebVhmcKtB0XoiN7lIOleNfS4jyEOtYvxMt68mPm
IwYJJXXZfSoFzHaIgvajqvf637ie9D9NpNZ3dmRZ/YHYjWRuHJzoszpbxpuaBxwXpp/5+GqFCHhO
xArOhoVLm00OkvCmRvvMdBHc1P/q2ligOt2gEQrVIYHe6JP3SvsJfbsRiVZ6nh6sV/mWYoVhuzUg
mNrtFACkVHHi6aaoxkQnkzRlYwd9AfZ2ETVxuueSTVOvHZIeoWvRx9smVi3djXqE6iSZUcwxFPUk
zpLNzUk0V/6ClR1Xgow9PCZaMn8f27a9b6JJ+o7un/Q9hdyE5P5YqFzwk5NreCxUGgECl2i7kYay
rm6TGM7ijuSx/FHnLfRQjoJJ3ZRtEWAbAB/NftSVXH7No9iatr0NdQ9Vv1r+3Y42LUUytTEElj/X
r4ZEf2ZvtANCgHzF403WVvqfKRrmFyTjhSVAqofwo5oApmQRK3TvCsO3qcJUZCBuSnHmjr4UWWSB
2OQbgOzM2UcYchSeVnScKSGfQeJSnkMhe9AnNN4GrbfvnTyJmOY+DG+0Gs4mHgNhRUhKl/CnhVh6
7aogg3MUUSyj96yyjm+bJO9ga9aFj4h9kdLSqvxRtry8BRC4swYKb24Tx+0e1VsUDbvY7DKvzuTq
kSoyEsmpDs9wX7Vz89m3mvqpirSqAeFQ4ss2pWau78DpWAVkR7X+HeF8wU4h2ENybpS752wOpNAz
gyT5qis2mWk0tI52gzgwNUBcO2SKIF2ZVLco4BFKunpNfukaDZ4BRIdZNHj81G6fhrgwfkYK/hhu
2U4Sl2HexV+Q18wdGhZ6bXmApNIB5QfkENmHUpHsFcp9f4cptu9nQvsGDbwo+8kVN943eG6EnihM
ousnD0bIxo8hXiv8tg0QXco92EmZ43Iu+dYmQur0WNUpkQ3AJLu6pZYSI+moTYKDQ0K5qRrdnO+l
aEboc+qpKdCjxDxs45RORHg/9o6SvI68W74bOknfKL3VuHWrmSRHGs30TaD14QC2Xu1/cv+CFHYs
NXwY0bk2bnCbt/KbuEDbzUUTuDC2YSDqOLGZBk9pEY9f/8PIEMnPW7TiKmqJx7Kv5pfBDtrH/8j9
ZJrNbKAcnuZq6slc2oc6pUayu146vtBb4KTWIL3KBmToJW9hSnxyvYqyeymbAcbnzbCRgjS+U6yM
itLcOlvUkq0VrLBoWCyr1YBHZQFdpYOlL7CSWjaEpcInQHWP0LXrCUuGuDL3tZH/rHxl8hqLG8pP
rHSlUL7A7753GUCHUSEH3EELzVxU5sEoi2JKLA5rdcB6A+B96CLW1t60MVKcxKHWQRpVqgMmWIq6
rLs7MBCmvKlmu/RmiWb39fl/FzlYzoXg1aPWYcAeWEKYjQbFXsIrRKoQCHtJmjH11J5ywjDOf7p+
6O8zSWvwKIihHEltf9PrNaRsvRk3SUjsagJDvHMANd5NTokJB4YPpE1avqYCcIo2e584Dg6NLg3k
MFVdTpwJlckHpFvReZIw8KAWdy9JWofPeqHfR42B/TWifnQHa2fvx7DcVqZJwG0W02TDmIabDbpH
AHpPWyp6lQ0dDFYk9fU2HQkY0Rcf4hSvbx0Ygiyl/o2iVtEupYXgRSgW72oQ2is9MbE7lg9hK7oM
8ltnvZbsBwk4XaEFRrmZx069japO2U+RPb6acjv/I+rKf803mRTYOsjvcODFenzoZqpdbUoArUva
YZp9N9L026DYY6w0qkRT7eyFHPrJEIjoZS6lEMPKijMouuUGIVTzQRge3cX18Hp97c4HIWlxOFqQ
2RCNzMU3B6nPx+6EgLjS5XGHExnj6X6paf94dWyDZVH4wHUTZOTiVMmwdwjmsC02U2iMh6pI6tsi
0OfNPOD0cP2VzjeCjSYLMjt0ZFme92Pmw+oAKqUaHDpUYEhc7qTCt27UNJa3dYWI7fWhLswe/AbE
CQA28mvJJXaUdLSbjFCdK1FzgcbFB4qJ+cooCywn+w1MA0IsKJBBjwatsNhvoO4kNa0ZBqLTuI1L
SsRcq/bPscc7ISmimmTRHz2ELOetcG/Yd8Kzs1V9c2Xjn11IELVUBTUYPjS4gUuGRWDhX9IZWbmR
el9z7V5cTXlu3KVjXXpNNGpoHzrKCpT17EJiUHD7iDOgf0P7bwH2swYilKhmi+Yii9WIHl1cklSA
d0HiNqoZ7Hu5tRGEobtxfXkvTTzqLqAWIO8Jw63FrkVhXTMkJBg2ISw/V1Z8ZxPHISLEUqbe1xJA
8wFBgUeUptS7ri8I32OLvqivjit7+tLEC/As0Am+VZDOpyeOgqQtrDXKe0kWNRspKu6zWLQeGwHJ
om5xO8v2mgjA+bzrNtBKqKfEH6BptNMxcciRtbyiPMd9X+6nXq02M5C22zwOnI2P9CvJNYr6IbpR
Kyt+Yd6FSAPwGcEMVAhFTodufYkmZAjarzDRnXGIAe6o4pB050H0eQQV56HOjHOCBGk0MmtcTDo9
82hnB/vrO+DsLOHUUgG0EgMqnPjLk36M7SSrMxt0tFMHOJIIRlFPrB4P9poEwtlZwlCaAg0W+g7n
8JJ5lgoaZGsQ9Se5nWA2mfpbQ5On7fUXOh+FXSR0W5CkEOHdYmYnfCh0GBg5Qa1c79Uoi15GqTJX
tuv5tMHqQzQEYVbYDvISBtUqw2gHc5NvypIMEguQZC8ohq7cAwW4/kLnX4apivtet1BscUBwnW4V
HwZb2GkMJdWh3G2HUpfgOtrmNovNfuPMHdUyjDuTFR/T84+Da5kIAFKZwVloL0KeqKqlBkn3YtNY
UrKbDEm7G1M/v++VYbpvWhVdN7RsXbNdOw0vLCADEw2Af+csWCoKQvyXfbvtio2ljuMnzFpDb9Lk
5J/GHrBHAXcTFECdkHnJ01kFR9uUZpkBt8UB5AFfuK9jLJXP15fu0qugByzeAswWPODTQXpMDxW5
w5DN1hL9MChVeuznwl7ZIAuqqbg9eRdgS/wpVGyWCU2HOmef5X7OUnX6ozb0tBSJie6RiSi3GWK9
AGpTxNEbPXzuZDXezE2HA9xA9vc5M9Tozm5G6a0wevvH9fe/+GQOxDTVsjRdhnV6OgFqP0aqT6lv
U2bGXzkKqm9Ilr/gVFfcaQ51hrSZCkyFUM50rcHqHsDj51vF6oZHM5gAgMOm3KtKPHy5/lyX9rbQ
fWGHy0Qe8uLCrZ1u0mkkF5usVLJdUES0bHoFmyX0L27nqv8TpHm2Uybn9/VxL5waAs5P8sfBJoLE
0+mgvgYxRmE/JCaFld63qYz4NBQHgN8rB9Q7Je4kuGYzAJUHt2fISMstVcZoXfbSXEXEvUkGZqhM
ZS9LJw0HGcBR7ZTImx6Lu8eiya1HA99H3CpnaSW9V8UGXz4E8YUDUZYQH3jY6QunzkQdqaXn3euq
vwF7qW5TYg7XkhsE7lj2G2UanVtj9rMf8Njat0RNA9cys+DGCcryb9rUzda2QvWY1SkgCjWrzNdw
ojkTalSMPdTOAau0uvVllHWEoWu/LjZmJa/BUC9sGNQP4ViiqcPttVw4OoWAwJWOS0XRuz9Qbu0X
n8LQFtWFHLqZL31RQA88jBqVu+tbRhyzixmE8y7SF2CQBnTy0xkMdbktZXoFm4yRfw62L+9l4K8v
RBDyS4XQ6cqnceHIgsYEjVOQqqhTLM7FHECRKodo6KXACF8IsLunKdfXbIgvfAiCMoXasIHmB6yZ
07eSh6Gt0BrIkJ2xrNfKUIpHu0i7eyrvykpEf+GFuEk01o4sBjT1YgsasAMCE3bsBpfD/AYfF1wM
sIe4vkrng4B2kgmf4f6Q+umLg55eUJB0PXqyuqTEe134MJXAElc+p/O9QAgACJcslk+b6ON01hw1
AH8l4fEapGP0Ja8pPva1MxxyALiPRU6d//pbna8S4xlEbIBJhazp4pjU8T0heGQ8Xc2jXaPTNadv
7O9CTBFWtvnFobC25vpSkTFe4m8jGnhIJJTC3BbTCUOEO3NijzdGRBfw+ltdWCsR8QKUFzkXsfdi
FhPwF1aagdJMowK2hKnvw15Z8wy/uFYwAtl7xGy6uVgrG3+RZBx4IR84DMtk1Hc5LYtNi0KL65tJ
f7j+Vhcn8MN44ucfagLWWGF5WVe8Vd3Nr5Vp9y448RivxWytJnBpKI37i8sT9Rx0e06Hqp0GC0uF
VwvK2nYhxOLJ1ab1HSLd+kqedGkoLi9UD4jm6SWKWf7wVoE6lKPS0wKOy1a/6VvU2jUMox4LuZW8
6xP4ro9/etKCbqcaLKj6JmU2EYd/GAuRI3BOLQi4XFGVn4iOknbrsX0skVjDjRS3pk2X6R1X1NwC
A1O7z5jL+RssmIRHauXbHgZTQEpQ/ag8KBLKytd4vm/F87GfFLDWeCMszhi5JQIsO85MrFJLb1R8
fxfQDF05Y85n3FYJiU2hi0divEyfaC9TBOqtdKMCGNyH0LNvqsqcPT0xqpWhzhMbKCwIURIaE71S
1j2d8ALd1RROQQqQaM4Tj96/9RllLwfEVjvmrpxaSrDp7emfB6UIaNCPQUwD4UKUSk/H9Z1pnvQG
dm4/Dabv5gFiX4zVHnrFvwMTDRaEHT4/qr3e300IOOxL0/c9+qsy/RM8pH/LRm99UqphXlni88mn
mGKaPB01UfqgiycLHIRh5RZkXI0r4SumoMVDJ1MXCgNpreR2PvkOqRV7iToik28t4ooqw/Q5wVZu
g1Oi811VE9vtQVaN3iDrEs61NU3gKVwrYZ/vYYcaIfsYowhLppR9OvVxCZigQmkPWIHevNmDNr3Y
tWBMXv+WxcOffsoEaZrCyYFOILINi5crDd8o7GSklkZT8BZWI3Drjt4caGjMQMFVg3XpB3u4kegl
ug5U0pWFvPCepOxEvTp1DvJY8fMPZ0nSzNhUwMPbEBI7W6fAVSgJx+D1+mte2C5EhVjLiHwCPUDx
8w+jcDaClMa9mOas1r+0SFlRYM2+GilXzPWRLr2PA50EQVyHy9lcnI1TFaBsLiEmhm+tv/PLrP9p
yWi2XR/lwhFMAeqdlU3sCaVwsT3mooRik3bxZpTqbhurLY39pIUQak1+jGqxE2zNJp1ghrZgItKp
247m8EtJWn9HhVTd0kAD4B5P7UahXP3/sKnYViKZQj6UROB0toFc0l0aGmBGUdg8NWB7QclbgKMy
K4Evgje6q5p+vitNONMdFdeV8c/WALY6u4YjGaYSK7E4HDgZa78zNN+N4z55CyUnebAaP1sZ5Txl
J04mLqKYIArCBJqnr5kgkNNwEWPmCt5uor4Thvt48EGTW0LAAkyydePENnBOBSD1NgvnH8hW9PsE
zPhWirp2W0up9RaCFPDet8f/54v+X1F2/9/5orv6T/4r/D9HTrgcEA7X3Z93RythWyX+5b+Jo2iP
/AtZNNOhykr1gr7Q/xBHDf1fBA023UtIxTqlh/8mjkrWv6BWUsdEzwNCJwJC2n8zRyXV+hdcONIz
AnM2H/o7/4Q6ulCqQ8ySDBaNZQS6KLdrsro4llvMULFZHaaHIer8XVUmzR387O7J7rH5Tuqhf+gg
bG8VBcA0BaX5tsuLfAuPLvVA9r+7XY6eluLKIeuhvJNMXJm7GcPOypRRRAij7lOUmRLiMPPneuze
qin6McRj98lPOn0vG4D8JCkP174Y8eF/uG2YURwhycYgxDJ7xDOnX8xQBQ4NuXx8AIiMeJ7Ty9/B
UqAwKxxZxYPK1rBBtz486ggj35YVAgAf9oNY96DIP5JP3yXcTx6BJ6CYKQIphGesZf5pRqYTA0qW
H2Zc+r7a1ZQf82qMi0OfSNsci8OdMvpy6AW6GnxV/Dik4ZOH7TfHGASfQw+22ONSvVaKTwNqtZqL
aiBo37Zw5kOW0Ix0oQNjXlgY8S/bsrKnWEu620FrLAUsjBHfjBrO8lI4xzdwGfT7uq5gj6WFA5Os
qwA4u/oIxJmQEpEtpZVia5PAbbo+C0t4hS02KGcj/E2aVdz8i6OrrsJuUqp6fEB8QHtJg7YCyK84
Ukchsan+KlEI+8NsuoloPjAPmKtqv/rc8ndRk6ICCGpeW1MtXmjDsOcFHZJPkiKokDpfZpuIfAQl
LHv1wdfxiknCPP+d4xCCrQ3WU3ujmvRvGuj8aZvUWvAUB0hZpb0jgbxRoTWZSFsVGwni4lpuv7hN
eC5RKGan0P5CvHnZc0TP2DGTuhkesJD53iaOQ6QNgeT6irzbtJ3uS9Ap5BIGxV8RqHDufIxQeqDy
DhDK+WGWJm2PyXIDAVPi+zXC1wRA7i0lqPkP/qQSLsoy0r74W9e7rGyzTxnIKTSbihbGkdn0sTvL
iLh5FCTInzNN2mvt3H9qaeAF9KWt+NFsaLRreEFsrTC3n9Grr+HaGM4PY7QdyExTaX9plEh/hWaT
fbey+ntk9DPKVBFOj67fhMC38hplDLiILtSGWPUaa2DcxKx+s9sSD9kROGnXp+jCBuHk4PQlHQH+
i6rM6RTV86AWcTjKDziaheVuAKAKqQJoxEYC9rjzzR6XMly3NlEc1Aht6GBwG0BukDs/gU6u4/T3
P38ipCuJ8gBOkN0vBUWdWtNLLhKOaVlBx9qf1YdkMjPPV7XuJhsQo5akYbjJR9k+9L3iHIS7KqBl
wzo4TRTcSY4+7v/5M3F9IBFMn1p4tSxCXWXWgzgvJflBGovKa/3UCDywKaxU3OjggBrN3MWA8aMN
9pfTdz47+FhFY9RuMhpFuU1MPiW3m8a1OvuizkOyTI2HCi3JtxAEWrZ4Wg29nbT1+2cryX/AjaJn
jG/hhvQTVtGo3qzMwyLkF8PhFcF4fFD8H0sbAQmHexjMNqK1avWV20De1/VDCHx3o+Dp68Vo5Xhh
0v2WO708aPLXyvlp51rrGtoMnhdQkptJdrD2mS8uQB4KZCHaxhxwigAwnG5haTRAKQ6m/NyMWvVN
H9NQcIHylQrXsqPBu5NTkLDTjASCxfG1GAZJpAQuhvI8yQ1mTk0qbZsqC+9mX7a9qY8bV8Y7o6Tz
4TaOE32PsyFf24fn889C2zR9aasg0r0UHZvxKgsaXEyeu9EZ91aT88XqMlxyla8ktOzH3rEe7MaM
Dxawftdwev/BspPHjEjbLXzHqlxZg62LkFG5dpKI6+3jYUvdRqgj2hSIKZaRoZzOzwwYtlNTP312
cmWA0ob8KekuJAe9AZse4pYHfDnZltgyvCRKF2wEMuQeBLe/Xdmly4jo/UnYC3TYuPv4X06fBKe+
ccxkLX1WUBja466eUrZrFM/2HnsjRmbeKOM7I0MRh3xGXluji/PwYfRF0ZBidaepsZw+jwNIGq2E
bzjCN3CrLK/e/ApyOoxTxYWfpmx9CZAr6m07O3aCtQ17djZQ3GKjWtQ5+CzwLjidBiwg9TEfpfAZ
TDWsHIJ2rxzz9uB3WvGcx3nhBSHGNjmCSDjjfCuM9luTGzu8Ftu3oZmtY9xF2oM507MY8EX2/ukq
8XiK2M0C70e7ZxEudRLsD9+Ko2ct6EJvpObzPGjzwRjN4I6ea+2C0e8eQXk7d9B2jJ0SlMHKM4gt
ebJleQQh2wuwkySDxOB0huwoj0OtGKJnWfcfq8mQX+A1FVvQKv5N0yqKW6Aw9mhXVnm8/vKXloYC
NgAfEKVgHBbJPF0WTDJmn4HB1u+0ju0BhgOzVMkKd0Ck05W98J6dn70pMANCEVJ4yD+nbzqlcdbq
dRw/Gw6UiR6myA1EEQNsf2beRC2eVGVTU8EQzkc15Ib9IOM6qWamtisLBcodpnr4+1X51ugBt+hK
UHmQAOE1lf70vQlpIBtj+9msS2UXmFqw0kW7OF9EsaSQ4OMIZk8fv48iGAxRFz2rXRdtpUSbYbrG
X2Mll1wl09cc/MRsnM2WaDlZdCG5XhazZY+y30lzGj9XofXJb5J+j3txiJ5v+LOInfvCgct7fUMs
a09gnwWyluY8ORwV0WWjFdI8gH9IbM+xgeF46qtfZUDHNwMgtErQKubIwn8jKdDpVrlsKS8FMUQE
yHf7mqLuFsqPxNxff6rzaSdZJ0UB0STS9mUTPw+sPpQKThClGSGqFNZnVe2fheGnN/tFvTYHl4aj
ICn8acieiDBOV3lGyL3tkAd8zqUZCHw9xHR+JSMA7FOPc/1bz5Ujpqm7WYoIvFK1hiCIGAXMjiac
9z22ry1MyUMfTMab7RvpDwH7n1aijfenON0cfEcWrXBDSGTRQTh9SjICWKTDHD+r5AFP/ajMby16
dTdIzHYVagcaYAY9LVJs1exU5sP2/QwPZ1MFmo0P0Xcn7sZ7xUnTX3ZQoUkzKH0EG9DskNBucu0B
Y9cKuxZpes5TQ/16fUXfwTiLp0fPEW1JAR4DeSjW4EPR1rL9giwkD55T9GLAedrVNlXTGSd49lXU
KZqH4AZ2AV2kejBg9v40aHdTM01fTZ9YexrQa+gKBPcr8gS1izEVQOh1U+L2bmJi56p2Mtyq4lob
pXbTNMqMJJV/44y0MPQatbqiN+CSqOmfANHDW6N+sc08efUNfL11DFq9KpVegzxvHya0+TZaMpaH
ocrsXYXi3WZqHVWAjVvUHMmNVubm7KtHVZPaJr10mh/0lk+nRgKUEljjLB2nMug4+xp0GY05WtHP
er9UlitAqiWj10mlgL+dDuMEjYJedhY8N1ZFLdkogU9DcvISbiK0MfCJhVvUbhtJmV9jClmbpoq6
p6IcPoV+Pj9AoihuUwcGqaKXP1Qre+sSx/K4ZT+Z0/jNH7JwCx9wKzfVsK/U1t/7KpUnvWdJqjpb
E6EXk7J4Gw4ukcQLkXEasqdvY8vdhJiRIh21BhWBuVbTozOH8a/rS3MefJMLQn2gZwbKHczUonbn
SyUlMNnMkHTiw/J7i5g2QOs+1PInvWmfYj+0doOfo0mcyQ+4EmcrN9CSqsIBzRPwgvTHRG9g2ZkE
Aa3q42RkR5hjn6JybxmPkj+51s9YD7dVa20bK7lT5q0zTLsavhbya6ijdQ9l+DdQo80YOysIyYUU
PV0X8UTIXQMkJI4ylsnYXKW+FMhjdpyDVjto4EpcZYrU3Rzr6WZI8uzOLiL5U19V2etgNLhTtPBK
ZR9AgGy303YY6sZrJaP8PXfdgL9UIW9LJYiJtJI1QbXzbSLuEdIWVVNkaq+LQ9OyBr1SEj079qqG
dNIA0ypy0J+5vk3O0iNmhE4HFTiGoUch4r0Ph1sqh3I7GVp2tMO+2ScdlNtU0RoPY3h7Zajzu4pO
iIirHWFLi7Ha6VBQV025GJz4iJFl4KkoHrmBj4JGZAFwTJCIuP5mF+KDD+NRTF/cjaoex3VvRskx
Tu2bCC9nV9HauyZxoNgq21ILH3K7vE3hzEgZBkvSoerzPQ1OSATVLdLs1x9HvN3pV0+BX1wglPnB
A8nq6dsHWdvW0KFT7HWgXZUGlS49DvdD0YcHFSEU0enEE6r1DdzKx9UE79Lw7z106h7wTJf1ZqPu
87QyxvgI/XTem1Zdv/pTZcGvH25DKUaxWFK1B0i/nerqSuccNNxhs1wK7vO+SVBQiVBmnJJaOQQy
NYkcPsFBKqfgwWnj6B6M0afr03WeZ1gygYno9oM9p5dxOl0FDXxNo7J3RE5BI3KxQVGgjOrlmB+D
psrnHSjnp8Iu1iqgF85NihaUbMAzi6rBkkBjpfnA/vDDI1XFaTeARkdHbX7re/U3embzl1ZxSler
ZWFlHyE/kBprHb3zb5InEDsF81y64cuAQ61GDFP6OTw6TfOSl7V6rBsURAZk9Fdm+ayWCc6XO5V0
jrcltzQX3+QUx0OFwDFDjcUhtkrYnHaiPXRS0dxZWYMIm2M+hkj7lhKdm9L3gtpJN7QOHhFI/oc0
T05nC5FUAmfiCZKuZb9UHSwT4dspOmqzIwwFkuYRewLjGUXRr1HdHGozz15l4LAryvjnJy3xC4UP
EeMZ3FWLAM/UlKqyYHkeFd8w9hLaphtHXTV5PD/+WE1RV6AehkD4+3H14aQtGt2HNZ2Hx7geexqy
wbCh7lhuZ1N/bZRpxc3owh7iZNcpOFJ/pbS0qGTolZkMbV7ER6lyPqV5DSEABTeXCsJwc/1LPc/8
yI8xdyK0F54iy75ErVbD2CRpfOwH5XfRAlhGTaX+HNjpL3Q85N8or1rb60NeejkB+WI2wVAgObo4
HKooUwd8oY8K6uH3ptZ8DhxTOuCa/Of6QBfWjDI/jVZQouQuymJnhAWqeg13M3R4lP/LtEXQJRr/
dKDc7iZZWjt7LiRKoljO3iA6YUaXGB8gej5FJlV5msPcesASr97ZYTQ/zk1DpcOIvMqO+0OYWPM9
/Tr7FvEQ+avTlR4SotZNHfrqoQ4MPOy12gp+dW07wrsb/2rhmLygy9DgWJlET9fn6ML6c1SJTUYI
AdphsRgqygS+qRfaE7oyulci+vaMUNR9axFn5lBSvNGBl3V9zIsTBdaN5jnFSgqni4WZ/KjMW/qU
T0jS7Cc5uG2bT0n3V5PUPwRUhzbsEZHxMULEWrxHtzMOkGtCV97fN3nmJkb/Zs8SyBMExhGoP8RD
t3KmnM8KhwnlECxk+QzhCJxu0cy3NS3m+jyqhXzsOuelGWTtsVLte12us5chR/3h+pycn2IiReVz
EHkFxdTFUV6WzSxVlR8cqaDFqHnm9jZFemp/fZQlD45D+mSYZcUhJ9jHlsMKEKXZqTVid0562xsO
Vuy28tVM56+z3e6zQLqv9fEn2Mi19s3qAyxm1piiQIt6JziyO3bCsMxFpUkWohc71L92PSgbKXW+
Zv6tjxIlRtjdyuY7PxQIS9jttqiFQI5bPAA6UIneawWnT6UJUjljTd1fJdALL2u+XJ/u9yrjadjI
jFPdoYxHt+astZe2WhxFqhwctSp+kRWCsLREBXJChwO5Xa3Y6VNc/yVpCe5EFfobUkX2Xaub+UFv
OIoTyHUuYY5z30yB/DduwTphhSsh3FHa1Z8S2CQyanP1mdLCgMzFFOxxHUUzRdfHjL5gGCLVhJqI
Z1F33kYBdrcZMK6H2A6dnWpMyaNqp+XO7zPzpyYBZkZJ0//aIqh1j9GLs3LUXFp7vig0kmks4oa3
DFd8reqcpIyiYwce6tbM5j+2IVW3Pj6kCDR0aO33VN6xlHVVBO22vhEob6VWrpSGz2NT+qyC/0xn
T7QSF3drK+uUe2slPBpsw80QJ38deDt7PG2Te7KcylPa7neWtvLf65vhwrgEEBqQe4jHJIbizPkQ
QajGOAd50wfHoMTAOCbQfy46O3jxJ/UoE8TdIJDYHPK4tVbIEhdSKRp4oOjI2wgpztQckAHsqopm
whEuWuMC/v7bIq7gZZqKfnoVRBF34+DfOqX0WR5b53lSJ3WvcBghoxmGW6NBzsYq9SdUz5+vz8mF
CFZgn3G0E9xOsLGLvCqS8lqUh5yn2FF/lJRBNuUXFWzAV5MSPQ3d5NVsk/vOJNsc1Oy2wxy4SZTq
AXGXf9sj/K/ucRdOYFFsocoJShcGhli/D+tToANUm0bsPEVAAn6gL5+4+KsmK7vgPPihY8jVQvBD
4Ru19cUoqbCDmX37CTbnU5+G6NzETo3ERm1GK1fKhUsM/DrZKtVbDjrhnvPxhdR81iJTHfynjErb
NnH6eBdUQe5WltmjaIMsXlqqa6j5C2UjPnBmD40JImWgjaej5pUKfzoOnSc5wzFLaAUZm6YwgWzq
0Te8MyxkTM1wDxmN4xf5Wd8bZv9Zm+0QnZOqQkG1tnDGaUvpFvHzbmOXtvy36fTPKztPTPTiaAa6
R22GL1GhOrm4cOdBqvpZzuynYDCzQ6Ei6osIT7xpa7X7wgHyI1e08n5sMdnjqewbu5LrTdyFv1ae
Q4xz+hy4evB14mNgUo5dBqlOIklKW/nlsZvz8otppOkNCWRMKFYP3kRn1zNJ1g5AXd8kfRq2PXG8
108YqEtj7mXltFXH2LhHIBeZXwzbdmMZIhI+jdJdmiINdf1xz25Pqg9EiwBWbcQSodOerq5iUDAv
OEyOcjV2G3msKfq38Zszo042zmiyXR/ubAszHDI0nNMEYwTW4nE+fJMJqYI/+FpACt3FwBjnbDdK
doXGJW6TZpg3HpduunJenh0EYlBIWBwCUOfPSJQ1WxgaK4MOVGLQt1RSVKCyaeUaem/Knyw8lB5B
hqZQYDoA5xfvRt5qFrJcOk9JE+8pk1DRRkQyid2uu3Eiy7PhEWfBfuj+pP1dId2MifzU92+oPMfu
WN5JyDAGbvVrjIY98vA7o3zz0R/WMWjzHX3lYZcoZaqYAGHAgWgcXiYopUVBp87RPK6yQnpq6Rls
rax/seYa5h3R7Cfgc8khjTrJm2pMiCZEAVH5FYGKT9tKHuWcKr+MATUM4ZXs9fy0we6W5WK1yJcF
kWOxQbQckUycmo4dbfRdUPvRISBJuqn72pVDMznoJW1gUobgEUX4eO8ofFX6EHb7dsYMwW1tu3Ox
Fujf2in6E9CKfEY2b95f38ZnX43O/caRL6CSomAjdtyHbeznQV+qkqy+DC12pEZ/nLNbJaEQlSXK
GnX2/EolpyLQ4AOl76VTIDodTE/mhGiRPA5HS/OpLvQnKxpxPox7wsagtG5Ds1HvRLyrF3Z8Z4aK
7NJD+Kl1EaZKtBp311/+PNuDdMpFpwoWCpDZZe/fnjuHEER1jp3eIMjaNTMKA3JAkRLU0Au6/dFD
3TvfIF2o+8G2661VVKrkIVzCGqIbuK9QPt74RtV8ssEC/SoriWqw7Ld1tdW6wHcnx/4LallpV06f
s2XjwSkh0n4hiketY/GF6kk5z4rs60fEW7fzCBBQUotnenNcF/R+rk/TpcGAbVLLIggRA54uG0Cs
QE9rQz9mSTKhgY8WpZ/TaGzxez00TqiujHd2yvFyFF90lGj4Stkrp+O1OaRZVLZ4OYDJmKM4WJP1
8topd3EUdiGEVnYieL3TUbIMTQS7NvWjatvjpi8rkDeOtsqQFJ/5yVnKCUAFUDCcYEhSWTodBoR0
nKbSaB0zVIDvZant3gocQLyuGYwXW8tlqp4ZGUZszZLbNMmwaZuGFtYgAYnZov6vOG6gm/2xIDgJ
3Dmc/L/oHVtf7anxX4euxq0iyGXEekXAuknx4bDJ4uQhd/uxtreqVQSPVpIl/8nZmfW2jWRt+BcR
4L7capcsm7KTOIlviGxNFvd9+/Xz0N9NRBki8gE90wNkukskq06d5V2+OF43yTZbjf2Q4tCHQr+X
VzvEIjREWIcsaldkJckxLCFG+QggthAarfyHE7SYDNDGXTteic756KNSvirMiSiL0aC6YUCCN5oA
exnlJidEwWIhj3plh9o24PfcF/0k7R57G4lr6x+Z0BRM7Egi2ISc5Uac58ZULWPQ5I58wZVNbCtA
wKs6r3R+VRxtNAYNC5vznTF29UEB1kPunnCXJMvQUa8/aJ3gAYHy2+gqrXyyre94+bzVjX0WQQxG
uUTi8VTYb1kwvOCpsVLAdxdhfNB6CDPOmobpVtXqg9o1a8n6UzX/xfof5sGMiVVGwmKVF/GuZqAs
PAlm6bPGjCIKg4ecQVJK0y6RvtgtpCbDVJ6b0tllmAzJsYQU6sJo/KYYmJ6S+R/yYtBEwG1fP2VD
8t7JXT66zYBa6Eotq3PvF/FvAdL6fnT5cCW4Ev83GGGqe71S52tBawf66Laopn5lvv3AzsZ+rq4X
RRc/WoqGMkUu7BPQ+LNABhRQ8UynGN3M6F9Epf/CrvHZNkEAZvgBixZ9Wn2o/xOlt8d4ZYWfwKXj
Uo6wb89tGvjyklXyewo930xg4ac8ErYxJdH1w0eqiueCHIxuUOHQEjWqfsxUVEWtGhuSSVo535Yq
tl5YI9vnsMWYJzVPFWrUrtZL6cZS6Jagc2s/WVqubrIuLhdm7TdREnYbGGuN1JrfSFy+/oGZTPFn
ZZbiSqMTHg27IAOMqsv9LXA7PmcV8trpyzAnQeH2epW2c2q1QJrKjaj7doradRFXZ2wcO3LRVR14
9vcmcy5a5qgHMxb92htlH5Mih4mjCMKAI99Yj23g/e6CCQyFVRGfMlIQ38bMc3v/176DT64/Gnpw
NERBdFLn8auvf20U6pNoqNS4FpS4NSYmYm/pwtglyohumNxX8ckxpOFR+HG1yvVK3lPBBxecLYNX
z9cwUnB0eZ9opUmUAkinYJ2C4BbOQSsFVzM8MirnOE5yJi0D9lWGn/e+bdD8Xml+yiNlOm0zOZZX
jZ4le0fDeC9NEO9WK7R4QYF4x8LwfBR6h3qfOmiH6UoHH2iwxI42gopWvdZtgxobh35QxYnh459k
EM2+zbX6kxg6ewev8dkeFIeNmCviretlx0UQG40ELem3Xms8cWufKy109g1m1wsh9p0TO3vBMFKQ
onsvPsnQrl9wHpVCjrS6d03EcTFjMmr/2a+jFerbI4j/Qt701fBaoQv4xPTdcoWuDw9gB8WlHAvb
xYDNODeJJfZF0Ff7UXOyh7oJIHRUfv+UAy15GNB0/aMribah4Y/ZiZRXB4fu68LGnnbC/EGm5J+/
AP3Q7rh+kBZ+vjEEQeeWBnLgAdq9G7YvsE7kdv+wu34VtfCSFXzdehf1pbKEVJjOzXx94PjQnycx
PWr46/WxR1OdSk5aVw1D61WRIHYJq7dPfUdGSgIy7JVQFF8aw6/eKokqpenLTaV4CCHjp725f27e
R+uzXwMXC7QVIiwT4nYW7AZfU1s0gCwXGl94lLHlZbuOhnU2++EFgX4Zao6FI3EUthqt9rD6kTRZ
80tBcfuFgUP1GQFPfFJJDh/DUnaeUQvOHgYN1SIJu2I30B2MTSwtWdnY526YTSN8Pobt1pwU5xNn
SLheq4CpeqKXxlEVtfk2WEXwKc3z3FnYwzc58wTUBPxOdj7Rz+ejX9RZaXmWduNqSl7uwqQKXTA3
4R7or7Iui65c6AzclsHONGOmDQmMGtzNXBMCI7g4V7AOcBVPqnZWno5vFBD+o3DyysV+SN6EpdLs
2P3tXu/HYl3GevsbNefsBwC8cktEVVF6gCd3/6vfXCA0EBiAM5cGB3RbqQytFuqpT+8yLxhytlFm
HnO18xdWubnZmZpMxTazYsoUpHGuN7oGCldWxei4jlo/tpkqvdZqd0qzXPl5/3E+XohKkQYiSIr5
IDVMAiNuA9NxE5SHH00MobGiDrAbrNRwoTS/rU55KHB807T9vUk+vdq/anNMXjT81GLbldoh+Z0C
NH6mBpW/m2VSuU44Bud4EN80KS42PW4zJIiJ88mX8bxAxKt6kyScjUWQm4chQWhLKaXwm5lJ7aGj
CG8x88IYCBKm8+f+G5pO8dUpf2cIM9qGvT+pBc5+9dDENr4mte3KKdYjvaxUK1NoGA3hZNydI3tw
HiUjHb5gcBEs3Mw3Pbl31SDAh5M8LfLzs13QZkZAoRc5rt2MaDF3L1ZvyRuUsuiSYYYSDd5S9+mj
h0WriJ4GfVckrmchrUT/S4siyXY5ndFmbCVz0+ap/8RnbWiBJVFwtpktIY4Y9EsdpncAxPxN00OH
Qg3KRuZXXO+PvgydIMoq263FoHyS07JbaUFTb8bSzh6jtlFgs3rObrDLOl/5tj1ujBibkFSr/J3o
C9IGv2jPnVEyqisG+Q3aEPwYYY7FCm+UhDKyCHh1I3zIJqrl84if2coIg3ajAJ4GTD1I5cYIDHM7
wuI81HVgvdMR/C2boIZnNMS7tioxnan7tU8zB/nwEOnwVZaX6bZNJH2VC8dB9A4T2UMpC3EKxjFf
GyOEYd32jl5a5MfQb+vH0MG1LCs6HT6yCjkjsTF8MRtZ+3x/895mohxt4O4QHlHRgAoz6wqEZaDg
DhxpbiZpxqoTrXUYiqR6FMloaSsDi5p1zat9IKf/UtRYkYc1Ot+5AfKGXBG3PBXfSQh4kFgbcAJe
0lWPeNWLrayoS2CF21jEbwWjAPaRxho+zNffX2nNRqpEzPQLnYYfnp1utRFStz+Kl/tv5fYyYwgx
aQ1N4yH+52yX96PIwf3UmquMF5JV7zR0lnWo1Rz7GWUhZbq9L1hgAo5yZwJWmwdYK+uzQIsNzQUt
1z4pVY0peYuB1T8/EZczH4lWOhCcOdDH7FU0n3UJ26cBx526beRtnAQ/A73NV5YH8uD+ch88FDB2
RvuEchA4c52hQkmawtaZU45Sx5zTajxGal7XLHynW4ghxCmeC90OdElAh8zyzSEru8akPnBl338z
mgDs/OApmBjLNSZwZv4ghj7cjX1cbsMq0Z/VIPp0/0nf84zroMRMb4KJkMGDa5prZ8V9PXZKMWou
JpDRVkvi7jCmwr7UhvcMnGL4DhWPK8Eos/hVyc1ibdK17x1o3004aI+lGnwVxtA9Ql5oHoqh63dS
Ldt7zY4y/MW96uIr+GgEo94eMeygcddWD0Osr2q/hKVdIeluT+LxkZE9xWC1sy0ac9aqzNHgL30s
zcJUyZZyrynQzp4ZRUHmENzTVMvzIrnEk7R0nEZ3RdKYq9Gy+nOckWJpUay6vmUXX0vJudCRIuIx
KQDWoFjt9/sv/qbUIBuAuEeqRRENLXUWDIzApymdaJqLr1F2bAyjoS+d6A9ZYuOfl9Y/aqNOd6CV
XbOAgH9/8Q8iEY7Z09yNOh7gyixA4FAWis7KNTcOjLPa1iquZany2OhYQC1keh8cJSpvxwSjxfwL
MOcs6FliGKQws92sG8RP30nfEEWWF3bxRweJz0geyeCHxsTc5UEycxlXCVbRBhNuTdxJIBy5/ZiI
TiOkKjxbUpshrJdaeyPx/hQRlJ377/Q2tUDiB1DKJMJDqmnMarcIvz3sGBPH7XzrrOrDkzokybNJ
13o9FFlydkKuxCRvF3KoD94v/IWp30M+DRtyFkLGuhI63UbHzZgA7XLHV7Z+Li3l6x+ugp4ksZ7N
euP3kChJG5SN57gSjNNLLOSzpvTx8/03+EFNBDOM8z3x8qd5yewVGo3vVLC9bDePtQtTQh/f7bw7
aUGen3NTL160TB8edat9Df1efjaCxNh5lVXtYj3tjlhX1qfGqBcuuNuDqtJShQKMDsakhTudpb+y
+kIZmBmBy3JbfXiT2qp+CAuYg56TIaoVynW01kzMoNE5zOKT5On2wl10u6+4XR2Wx52C7zsnEpa2
7CuRQlWhe/Vw6tIOxeO6ECstei6qTSmlk02fswRtmsLPdYiExUViNc1bUEeY30wx7sv2UCiWa43Z
tzhqgZshaZF14Quj2x+a1LYLIelGAgZhT4VamMErKlnMBWYfP2oj/DNLaXTJzZr9UBpinzujmOCb
Ja46/s6yS+VBD1F8hquQbO0Gn90OHMOawX2z1In54Pmhp1AnELdgm82rIlnKOwpUwjOu18ZWDrmk
8GkPk7eIycpDlQ65W6e28lt2fAnhgmaNE9bG6XugRjDHtVddRlVH9cZkW2Bnfsk1jVYSPr1Lg8Xb
g4kcH+Repm8KgW/O7g0nv7JCJadUdGFeTCd9jJsmWDgCt3A7RFfZ4hPRG91frqzrMwDouAkVpmWu
nyUj3ngB1g6hqPsdFtoPaImlG4yjh23ayOrO0ZpPGBLiuqx7zn8LEeKDz8J1KQO3Y3ZEOjirGD1p
aEhjJcXtBiU6+uGYHXPdoACihRS2K0fK9Tdc0tuNiWPWPq6s4YJ/2bGBOfi98nP70clRsaHmKylr
sN9Ojr6aJCenWaqqb6MGqYUMvYwOORiQea5vMvCtpFAx3VGVxj9+hWRS1iqb1NNXg2Ydgj78EivV
+JahfbVw4743T67PLmvTP2TONg2c58gaqRm1sHN608XzBRtf61wXWr6KHCS1MOMYf5XJ76Ltf2Wh
vQKgdsQx9WTTkJhstFeEobVjH/vw0arRObcf8A9ZVXWwqoz2j+QYx/sf9DYRYe+isgCEFhEu+ibX
GysIMrCBfqA/Bbb+X9qK/CmJ/Xzj6G2wsNJtTTRVD9Dfp3Tn1jpM9sNKSvJOe8qVQd8VWqLtutjK
thWAiy19CnshHbiFSrIWYlZgb8gyHZgD149myDUDkTrWnsrOs2nzJ/peigV0XhGbv9TUMU4m7os4
T5LvG5HNf3nBlpaI/jk2A+nNx65lV+Iug5+guZQ0vJvhzLcIDXZa9hOIG32i6x8nEd2zQatN1/ee
AAVgdrvNhuBXoH+TEmUjHAbAkfnQpuk5M+J+jRDPKlJ/1sb4bPrVQyUdTPubGn2W4BtLObqc8lOp
Pgr72WxB3OKB2wltg+TiepKA6kHh9tWhzvathFn7/Q30QeYH7YIsGvOmSRh6rtdJcT+mJn/RYAte
g9KINtJYlrg7N/mz79nRpkKk41tjKtUaVap8X+XSAsPmNiZRSaCRxcDgvVacZbiIf6mOH5qqa3ZC
Oeex9JxouN91+qPSFqD9RPfl/jO/1wbzr8euAvgM2A9pgWmv/5WS+EptlmiSUg0byUk3ym3LoAIP
6k1UVduoebFB++sSkHRZ7EYk/JsAaKSZHZMie/VlE0+6l97Gsck4Bd4509GllHJ36Ld1FKztWj3E
SHRGKHGm9cv9X/7BRcK7gjdFGIHjRYF9/csLObPSINJUDB6r/ilIsujFb/vQtfJKWXOXccFbrb81
dEneV5VubD0B978aAaLf/yXv7jizd0iDhz4cB5Tad36l9apIbcxfdDfAKFyj8AptaZ0n6iUS3daJ
XpTwOWnCjS0Fh2KojxwikALDVjKKLT2jixPs1EC6tPlrL51AThrlayjtS8MkZv4S8pOBkl5+0aLs
s+kXh8JJD52lvor0aMoS/xfftcJq23lPXltv/FrgNBkAhKijX56K+6Y6PkOn/xSnBQ28mjnIKFmv
aeM8TqIBlC5L9P1JYHKW7mnUwe9iLnRYIBtffxcTnRJDyVvZLVFl0iXC/uitzOir1HfrhtRHWJch
/EzDr2LYmMorTbitcg76/0bta68pa7916ab1XbDLfQjzkKizVD42tvY2DkAhcNB97kTkjumurr9k
iArJS450HxQP6ErAjKDERP4ChfPrR0AwBkW5shldHauxcyCpqB1QLV6S3Et2YlTjfVhl3WOTeeFe
lkocjKooGVbwqZuNZMjxg9XGzTHwW3uJrHCbowFgIJMk0qL9Zb5L7f11XDF10YYcRLDb1+IUVrVY
CbMzDoodYzuuWRLN3aR+IxEddiRx7a86HcXOGBGzdpzsc+Yl/be2rBaCyEeBk6Ev3FpQDAwu5vZR
Xa96ehhDaSMXUk6Vrn4nvQ2OIVP65zYJxN7EUG2rlSoYNTrNJyvQliQWb29/Wh/IGU5MZF7N3Bax
lZzQyDTwHb4WHRQUAsAIwNh6GINgKdF4rx1n552ECOigTN8D+v8shZ10pZ229ga3sof2hM7WedSL
+GRAW3v0IzTyig6aTJnKwXf8sMnTC3w93bENxgdu4WSThjG3Yq6J5tFpVeWHI/nWQS1981keRutR
E568cK/cjtVpJbClwS4R5jHPnCVHjYL5b1E4vdvIyQlaRe8KLF8rXLtV+oHCWMVE6JXZW/pzJQ/B
gywYnGNu0p9qFM9PqCOKlWoHw1NVJr2rJKH91BnWtsmt+lxGQbGlgtojoZ4ASCuiS1NLP/HbUJYm
ih9lXpOeN2JiJHkARq4PZtKMuuirRnsKy2SDSIK3AcbjtqPW4Je7JMp4e9bIuqiTmWMBecJ09Hox
oHt2YOAE/dRLjbIuJM3aFFX55/7lcbtvYf0wLiamUPVwoV0vgtN1mANFjV1PD1K3sKuXQTjG4xjl
/1z7TwtNLjJUoVyasz4dzHev1dUqdi1k5A9O0f4uY+cUdiJcd0p0Tsn9V2WU/LOGE3B1DGsQa3SA
yrL7rp+vzbzICeUkc4Xl+K/aaHxXh+CznkeAWRy7OURB5u3uv9Lb7zYtCQ9AgzVDPTC7gDxY2VYy
1pkr+bZ5tvxCPdfGEjjqNlObEIDUr1Qbk2/iLFOTO61NEPgg1wH6sQ3rwabnmoVby0zUVa+qGNXH
bbRwjG8rQZMuK+I40NUoBueAR8tOfU+MVu6mg9HtuYKllyrXm6cytH84pX5mPK7Qg9aGM26g9pKs
xy03gG/59/KzuCesUMICuMrdUS5XbfLsxY8SqKyudbZa12xoKn72kvagA3fPmp+Z3dJMQzaoTD8V
Yc2g7EtB7h7V+7E4t5a0oq3+ZuflxfHxp2qUF7xM9/++E6i3kHFjaA+Batopf92WjpymuT2IgoYx
EtK156hb28mWZPE/2gpMXKh/uAIJrrOTJctQpI1AzlHAifxjLAJeTpS+Dvg1rYawKS/WqC/lAR+s
iWoR7HHCuc3DzT6FWgxmNZpG4k7jfRP0q25UL4aUbIQ2bEMMSUrEnZv2J+IST2H+KXHsl6yV1lze
J7VLLroW7NNu6UzcRmdwCRPaiK0JkG8Oq+7HbMByXUndMOu+1qaV0RGRzeOoJ6hqFPliWXz7EkDg
EZ1Jh5jBENiuP2+uloXgmRs3bvX0axTH/q4s7PFVDCqQK1XATY/1sHuKKtU71rrzknKgv6SiIBuy
EBgscZGHZ2H62ktSp+IY5tb4I3GM4PP9bfhBqTIB6Am85EfoJs29cjJhAAQrczTOSV4OlaV657rT
zGqtm9G33qkvHqZKZUaLb6VIZvqlGPGwz6g3Fu6A2w9EYcvNSUYLJo1e5PULC23FR9cf9KJcIkuq
SZ20ayqn2Ge5wbRQyZZE2m77zaxH0jGFSmbU88EUiMMizKBkuaLFwxbbtnxr1Hb4mJT6DkMH5Zx1
6Ao0og83C298ymeuUzQwKAxEIfNPExR9diZVa9Qku7UaNxKysRVppe5b3CtPXgXDI6k76TnweyhD
eY06GpTe74I/BSMhDHcEGr/pEmdJLueD3Up9CBAKUBSb4L1u+isYRVrZywlDGzepVfNAJuudDKNI
N0zpsu+AbZ1tG/ff77+H26uQuwJMzNR4NlDLmt2+9eB3RSb6lkY4JamtRNZ6VJA7u7/KbQ4DUumd
JILOKfPHWaIUFoYUlnFZuIhlVOAHk2pvK7n8PAbOP1qsTXD/d/4Q7FwAAnzj6x2c13Ex2LaXu70g
b/DAtNATKseFe/Z9kni9fSbqL/AKgivvba5gBR+UciaVvaewYgptDnF6JIE6p4lhrtVKFNs8M35K
VZQ+R9j1vCCCfSwb7Ho1iyo7LiPYG0wStlKcVGvTGH/0ZEe7TvXEChq9hp5AjER1bibbQWr1X//6
NdhblCaQhsF/0je8fkWlWVsDIArvCcNYejUR3L3MTKt9V9LCvb/UB4UficiUVMp8f8L+7HNUCXq+
QGIKF7rHj5pK70WUrbftIt/fJcJ2VjHR+6DhXrRz7HGSYqyrhc03LfH3p8L4fEq/TDp3SGIr88et
+8YqU6Oun+h5SrvOFv5WOIP92tqxOHS4hh9ao6rcNtDOWRv7SwJkN1w/DTWnKcqgcMz50udILDEI
S+R2Zz01CD4/dLZaHEXh73pvUnqTw20acrIDTR+pz6PvuF15R6mFAlhTc7zkUquuo7gIdkOgfuu9
tDtkQmm29z/TPPKgZgoijtHb1NHgYp6ixF+Rx/F9eCODLi6tU/wOus6g72KXR9mIMlcrAc1qIm2+
3V/zZgY3LUozlTyVpJO/zRb1sc/OsliEl0TT/U+dj/g+PHZUZGLGnnYP/xo91eAgaWq97ispPaOf
nmCJOubGKjDypaJgfvW9/xx1gstNGQoV1/U7aIATAMuzxaWTnJ94Cn3D8nwf25zItMjahT05PdvV
npye/a/FZkeQulnQsrfERW+E/eAhwg1aALHc+6/49pEgL07jXBJcEvOb21VpfXXoW3FRayf5bMce
dQhfeV32vXlQqCoXTvs8zNPqUAAvkspw0lDnmYV5lZ6O8FKeqvONn6OhR0cjqrEQGaSlq/LDlaYZ
DmUqt9c8yme6RA3X9OIS9pVtrFL0u1Zx32rjigJyyQnyff58/bV4LjJf4H/TtSLPnquLYHMS5mEQ
KPU6x+VPs6cJlkBGsOv7cT16zUsegTyiJQ4bx9oa/nCQk3GXJ9EjLnJwLGiMYyO5JrlZIa2y8zX/
jKLMSfjRQuI/z6imbzCRzvUJlMedPvutSOlZXmg64hLkA6Yqemq/jLWabvMWLYpMFt0mGwxvq+f9
Uu350Tdh2GUg50hFyyzw+gClkV3iC8/KIjH0ldKE2gM6ut7Kl/X0H4lH00MyHZ6eEzQK1/z1UtJo
DkYpkOIKhJWsO+wa1pLTdev7x+f2kE6nFFge24xMcT7a9IJIqsPWDy853EYGBhGpGGzC3f1VPjqk
XA2UaGwtREymP/8r9poIHUJT7MTFc7yn2Pdat6Qveyqkrn8SaKkd/z/LTVxd1C5wdpldyIB3cD3J
OaNQPdAhNf8jzSy2jmT/VGO1395f7PZe4Q3SI2dWht8A2dj1s6G2quZhLxPm+tZY9WHwp5AL5Lqa
sNvHiX0J1eofcxuSJuQWeJHvXWaQr9crtqOaB43eMQrXTbDFcV/ukP9sVq1WdAvR9abbMa0FeYeG
BwF2glpfrxW1BqSqVDWAbWg7tfJ2PZ3QTW9XUJK7+iR1tbSxA/unkX3CivnQi8dYv2T9lyC5VCWw
Q/2kgGNWA1qi8bgTUq+uSyv9guWCt1K6emfHGmpS2cLPvqk1+dn0+CbjPHq9gHymbf/XhutyYfYO
JaYb4ZSzChOt2zhGRv4ahPYmKoz8a4hq4Mqsa/NJkdv2hHdLuQ8tp17Y+bcBgx/CMMym/MAFcc64
NMq6NMMIbe5a1MrDNJ4/9JKA1wqAe+Ghp2e6juDWZB8AVIHgRCky6/ih4W8UTiL1bopH5g4J5HjX
y2X69f52vz3K16vMNl+GFblZev5AK9MGn66puDfYyj7SGGx5fr6/v9r71HD+UJMXG/R0DCRBpl9/
SEVCfMcuq8H1U2UnVd7n3MY9PaogFga4ApyK7rsU+udGOafhxexOYfEiwtchdA3vrPa/fNs1wosa
patkWDdFu87NC1A5N85/VNHPqjwl3W+/9tejjAjPTlV/2+PPsTln9VsROlvaLqvG+96hLj44J8dG
06VG+/tbnV/8/iycn52jrTqzhHV9CKVw7SifNONZGj/L8pbqVuqeawfNsHBvFP857bFTXtHNb2lJ
4ryxsoL/JGedGcmqDQ/mpDX0M/W/dlK0SsNfzNSjABpL9cMSf9L0vwSWvO3ppBmnoTop6tfcebIb
UFDqJkVOWALDbcVHTE8Wsp2b2oZkGeTYpGRMb54Wwvz924boA2opEIQNY8rGUV5R4Td+1U7vPxRq
4KMOnyhHKBP6OQPat0J711qyc3lPk2e7gLJiQgySuSPwPbvwk6i3IXR5nVuXOe4D8inMD4NR/8A/
gmZREP9hEBhvxtj4peCRLSs/woFuX7pqAOMU+Olpp1aM57j6Zve/R+WPoxxiG06H9NToPyTQFdmY
P0bZQ1/vwsz6qmfqs5H8sHomyKhjrGndLUSF2wQGmDC1KQMPrtwbuq8hB4HVmbHmqgIOthZ8luie
rgVEnZ2eGukDkv0rzSmMhWVvRrra+6gOTOjkCQfQYZaSK0WKzJnRD26j85FCqyr2/YgAZmx49V4P
QeWhP9wq34Tm7eskjT9FjWY8iizOL1HW6o9103hrE3jsP1/YtGbwDERzFFzzDTgyiyIjiENfxkrU
eM4QsN7pbWpj9JGtigmMdj+o3AZKHF6IJbT+NGdCgV7HFNlOfHkQGashe7sb8iaFBNsvASJuBqS8
bG5pQv8ko4no8ezoWFB0VSVXobYn0tEjItdH4MyrOP7UJgl7sA0YpxlrX5H8deiD0ByVn6GX/jKz
XFulZfUJvdF9ieF328O710arXMhcbkP5xK7jVqdvQeE0rwZFyB/XAxIHeW50yHxp0mfDkcTaw83o
E2MW7b/77/32LuRfyKtHzhQ0MtDu6/eOs05h0h6XXVWCnV07QbVr/azfauZS7vzB+YKpz0VlMEyc
KC7XK42JPgaSD3TBQvJs4wugjVB/m5UXjGc/2OP05v3qjObL/ee77YLwxck5QBIBuAYENr3wv7IO
LcnAFwXx6HYwxF8TgIoPjL8y9PaVwU1partBWnQ43lDj65L0K6sl9Ktw41vXmg+cgjpv38JKPZqw
4DH9LlsMo7ro7f7PvE1Ybe5TIgG9kAnbP8sTBOYe4VCZ6HdoXga5q1Ke06Iyn3J9FOtOGOFWa5ul
CegH354mCChksNdUM3O0QIqcW+l1Cl+EinnsFZuON3YQwAHahV12gxPk3ME2BwUJ/YbyaS7mOEgD
UC3bAbeihuZGaWXzEpfjlziPRlCXTq3/GSp0upw8fmYKsDJxyfyeO0a/19FW/F720WfNb8tdW2va
P2docFNMajl+Ht2KOY1MjZMyqPq8dBlv+OgjGdIq7/NkIbx9tA2nad/73TJ959k2jIsc8IxRlK6o
RpBFcTA82Ij4rXBpJ4Rrkr4L+2Irq7XYkYiYG2F1yIGnpYtehLYFmJXuskb+DvVsXMeTAcsQ9f3S
j5yumusrHRUsancmhrwJ+nLXZ8WuG3DYZpO5dfNNIPp1Ur2yPOmx0X1LU2Azqe9AhPQG4zzixXOp
MV/ZykkefGvk7tQlSx7wH1yNk6ET5RvyG5Nb2yw4WbWKXLhR5m4ANe2LbnT502iH35JeON+kKrQ+
tQPYfUnYZ6kMYtc2A/OHimYo7oPd11CUzE0KOf73q2oS9QGWyMyE+nx+VTU13jdNxVQ19oP8s6iy
YNem0bi9HxFuL0RGI1y/YNLRfgDzef0tGnDcdQHU3rXsJDg3o0D51xzshd0/bbv5F8cAFrAAHQDk
Q2ZxJ45BOshFVkDGpx6CUFlsC9sYN6YUALTvwwVS2kcPxVr0okkcNcCs1w/VGXY+9rmauViL1Q9y
I5MAdtbCLPE2rBFnGPSSt0xOLPOjptayT+Vt5gh1+D7k8uo565X4l4MK4/1PdCMdp8GehN5GY44r
e5I+u34cVRkDK5acyuUiQ8ijUbyDaoV7M6yGfYYuxO+8VA+iroe3th/EGqhrs25ULUItWvscWumS
RtkNZnb6QVNzakpvEIOyZ+lNXoPDCDGWdaugOzS6sbLDHKkuLIY9CM1JJK+zpNM+BRzkTebIW7nu
nM0oN81XXBcn9qfuZAzss27lBGjXOCjwnvln7VWU1O027BDF5W402jc7CZsV8pLD57Z25GOViXIt
x3U5rgJNAKGLE+3n/Zc9pQdXO5VpDukJKRv1BnPiWSzIm35E8XOQXbkCwqIHo0gnA+dTo6AVkiS2
OLYgMj9nSi6OQpbG9f3lb781I1Ik0xiW6xP5bd6Us+OgdMYwVty4T6LPnu0c8nDsD16s7UBbgnhv
K2+P5NdbmofR2shac2Nh6aCOfQ1tpksXBoE3m5yfM7GWGLVjR3DjZOMrZs1wKVFcBvjxKVb94DxA
AfxRJN5SvXlzaKelmDlCvGN/IYFzvcu9JqgHw8kUugvZeJEMq1r3KnPy+y/4Jj1kFRuPVnoysCVg
k1yvAr0gDpC4l92JILyO1To5aJnSoTk29C5Hq/xUGEa7LRBdX7j2bngCDIJo6lLBTj08lp49IIDx
orWdunKxdMZVLomqbxJOIZs+6dSHolaGgxUYX1MZMGKY+eAn8fpzhyawPw0WhrIMlFvsQ3zvU4zg
+CFv8frNyuIN3PqFKl1eIV1ZnwanT1wpqLjHacv8p8cT5wSRRPWQI52103o8Wbtc2uWgJDZxakjf
GZuouwHD1oWtfJNr8rh0YSGs8h+GJbNEPM6E05aGxOSxKJFGpX+1sUbMPsNBwSxAcxq0raxoqWk0
hfbr88uq04gGOCHOQDdWmtZoR0mrV25VlXuQHVb1atABlPIWmPS2Ibcu9GitZvuk/Iw2zqrrTjWE
DCn95ofgw5Nnv6o2U5jNdZ1e57PXIRqh5pMG2kEKsbJyfuSduovqcBNnT3Ug4YKwQ8I5aJh+KMkh
9zR8LBHbEfXa1qOtr/L6A7QPH+Gd+5GxlupsE7TdLrTCHWy8gxV3W7i4GxTxEiAKQYnsZxocej3d
VmG8mRLFGGHEmH/MM7ZRf6h1H9AnkBUwxvZWM8pdaptri7/7nYwFtL3TY7HxpCMI7n1sKevI/ynz
a3p936jqvvKGfUKPBBGpsg1CLkbo8ffP2G35S4OD+ZhFXTn1jecj6dSsZGZVpex6zbj6H2dn2hs3
kq3pv9Ko7+zhvgxuNzAkc9GakiXZLn0hXF6CW3Dff/08VPfMdWYayusGuhplqKwggxEnTpzzLpWy
YL6LxyD6bd6tYsziMDNbu4lcLNTtvIH/0i6IUGb19Ww7PxSjLq9yq3DCiBZFgFm12CiwDsK2cY07
rm+XhIXPdC9AlCP9RamLNUPoPzXb8DI30pRcp8RkdeW+qJL6FqVWjaLhqNyYi9DuYzVP/BhYtza6
5kZtumjT5oZ2g+/1n0AcDoVDi3wVlKmDJUvHbWR4xYMhl0sn73mMBGNAi58yL10H+pDH0ctezM5o
Z/BSFdWCcJaT2M66Uz++//1+NcpKXKBZQ+JJ6/p4FK9SrQFyYA/dz8VOrBxlaKuotL0/yi+OOrIZ
UGvII60lsdOksOmLOFKNtn/ACsm5phP2p44fgt9I/fukwukzTInt47CjLhdkTYuIjZMuOHeLLLlh
frXwwvOsk3ccOoCE0SbnkgZSF/mG49cuZWM1Qsmqh8YrjMAos/HgFih3F4mwtkkdf8GgeNiMgPyC
oiT1UpBfDpKse3r/Oc5nf4VxMB8IXUNBP50WKxFTivdL8bB4zhfPxJ25Emp54Rg8G8QEDo8DBlJO
9JjPmiSF1woMP1LlsCC8eQsnkepfO5UXovFZMrWOgrQhix+SEheA4xlNE5apoc3KQTHLZdPlQ7Xp
7XLYexU4CNeN022fjPaVMrvODoygciFDP0MxAYoE/UwQWmse8M1PFrKhL4WRWqN1b40Jguy4s/ra
hGNNXcYi5OZpwtKiTuh7CRV8d0ZBLZHfZm8w/CTLH4wWubJWz+YAUZxP6TAAJBLKgLti4+gPk5c6
e5e2803WDqM/Y/e+eX8hnB2g3P7gdSHuhe/MqgV8PHvlJGXXdVZ2yGSthVSfCjhVKQWjsds1WnJl
J716aU+eHZ+IznBWr3qyfDK+3PGYjTk1TCMtHomTUtBhafIwpsiHOFNpfnUSI7maSmrT2rJYd3hi
YHMZ2dVVuyTubkbiMXh/Bs6yT2qTbAIehqyQ/vFJNcNDZz+qkqWCb+HiuGIlxqcaUeEfyqyYF3b/
+YagcQZtHjY0Z8nZDTWeLDPKFOAKtVJkW2dY4UpIKV4Y5Sz7ZNZYlDBR1q9KW+V4ens4DjO1gvQQ
OX2xTWNsUDMkzLZInYuPtRyTT1kZxduGtteFkc/booiC4RuK8xZcx/UWeTx0No2R2dtddejHzgqn
WO3vcGFI8SBMt6U5ZVsBt9Nv8ri8cvA5GBBsDNLCHP56/5Oeh4RV4IgDFwANRfhTtFjkjCa9mlYe
LAucCLIi3a6znEBL5/GxSucZKXQaPKU5IrMctfqFWTjfUlyqkMlHlfJN6OMkJx11nCIWdZQH6DWx
X0Ca2pm9NYTswA/pkLmbQksv+aqd1+QAPxB/XJVbDTWW04o0kqgLQl+ufs/BZW5IUKsNmV4lwy4z
xZ9CUeU+VhdI/iWypz5ln9gvpx5JdmFnd0WV6UHZLRXNR0N9taqeTZ9VmXFj5Kr3u/ttZVcjiwHD
moYr0PLjNZIuxeBW06Tem4r+Qpd8oOJkot8TDReOn7PvAD6DSxDwFsq08LrX3fhTtVyR4CWqkoEW
5eBI+aeD9WRRIj/RNNnHSEaXesnr7zs62tfx6DysBahVgf9k8S+NWTS0+tV76KedHztTEtgizy+8
1Vm4WkdBNpq7DuVnqq/Hb1VkeYRg3KjeK4pECxt/uCudiO1TZl8uVLjOkyfGMqGzvPHZCCQnobGa
Ek3KpVXvY1t/MlZgLQYvWWCCiPpu9tOwG1r1Lqr0p8RufR2sfe1njfB2QtItLSb32/vb+k2p+nSG
TXAOpBQ0F0gdj9/d6N0mmbxavXdFNYeFHUcb5EDSa600ej9XI2+XqnG2XyI1/VHZuGP68JLjV09f
DNTbO+ltMNVqd41wOh/n8WIb0arY2W5e71Gb/DbZebwHPqns1Mz6HmVZFdaNPhOmFOPGGjN5nyxl
/KW2o/lzg377Pi9166ZPTPtQF50WEM+xYDWH+paDzHvWiv6iw84au49ngCYm4BzyDVhs2Mcfz4Dj
lGna6xUMQ623Q3uEPj4O2mOW6oFXjlbImHbYjg3afYYrgrpR6gsJw3mvnLICfk1kXSCD1nLr8SNE
tpPqooAPohfKtWEpt70h2k3dONONRK/vuo3zL+MypDeFio4gJpMV3IPUwG8jk8ltnjOhhli0He60
ww+7y80wapuNMeVQ8NNK7BuSnF3Kkb2pyX42ozapt60rq+s6MbpAVZDfD5YZVuUyG/ZdESWm75ZS
udUMrcZzsSDWO+g2JcXD+6vvFyEWcRDq5KumD8Ltp/GknpQq7esMls1sKFsTNfrINlrENhKtJlwm
XX8rFa8Jm2zZ5+Py1NV5mBvY36pDa13JlB4sSWAXPdH/9EKKGofeHY0L0fU86PGQ8EC4VpFjcBAc
fx1XgKNq3FYBK27W1+0cI5uYw15KXTAqSZNOfjsY6oUT7zzyUaml6UTJy+PgO1XfS7EjqlZOxqEW
YnlCN6y5U+P0UotvXdtHa38lIBlgMldNEETQTs5VNJxrXgIRBZX1r8/muCmnMdt0Y1oDKL3oQ3Ae
/SgqINJFGkV9H0jD+tY/nR+uTaS18lk7pFmFxnfV2tRE+qn9XI6msqmjBncCI7mfW02/So3YCrIS
7XhdmdpQT/PpCdjbpdTu7Ouuj4SgF7kFgY2GyvEjFS06IM6Mmg4SdJ/5Rwa5rORXWQJTEaaavMzR
JTH2s2/7NiSIdgR8uOe8aej+NAuYRE/2XEbaYU4sEXRIn4bpVI6/WwJGCYme5Sr0SpOIovjxi6kq
0tUZDdGD2Whi6y65+7lHvn0vldJ4en8fnyWHZGYMQyeKCYQtdrJD0mpMkR5GSk9tsv4+yW56r8EM
0POUPEBgyFADWuwbHcX3a4jCFwY/bwNi9PUmIEk1iHbLKSZiyfA0S+xOHkYk8HbIL0b7zHIaChKa
BnkTiyt1M9bqs+rG1WZocw2ngnLYSIrifjVaUSCEPV8I6edp+/pQwI6Zl5VWeMpbd7NB4WCP5SEx
zPaKorYalmXp7TLRWH5G0+hqUPUPsTUFmZqi3JRk+0jPL5VVz7FgPAbVkVXihmsEF4njRWAAqcTk
Z8wPRa3dzWoi7tDbNDZk2QCZtLoMczgdoderWTgVGHznWXEhuTrfX2QVXB24PFBNOLPKkIvIOFoG
eOK9+WSairjqUpSzlLjqQvS8NrlRX9rSv3hrcFoApOHoqBjlmGvC99MGy5Hs7FpZ5oe5KhqkWCvv
tYkVHOm6jNLl6KrAO6gcpFTMWKRtvWknjyLB+5vifJcfP8RJXiGpEWVN0+cHJUuUbW0r6SYvU/Hy
26NA8KfHQ4MWIv4pPEx2nqZkMo0P+hiDsVM1JRwLSEzvj/LGSD0+KCjD0DKEuo0QIDXX4xlNZtWs
u7mID8IbQw5zrLY+5kYSwlXaTtZnT39IrevO+GiOReCkpg+I1vfyPpwV7Ib7eyea0WRO8CpU/S75
oi/ZvVFcW+b3XpiYxj/p8Us04SyRAb3sx8BtgZrU+Z7MfOsW4wtEqFtXDB+r5rXEJ23TVH+hePz7
3wsSIGcg2AYOglNmMqSfXvSJLg74qty4UtHxi2gvZjxnxUqwEy4gQuQEV5LAab6NzuxEhlLHhwzx
+n1lzU4QwdLbz165jRVHbLDpaILRTb3AAUu3L3Jd88FdtBe+6C9W58r6At8MdpbL3Mnp0CLs4fVo
jBzGITVobmA4qK4V0vfXzfnmh1vGulkjAJK1p1Gw6r1BJE4hDsXSPI/q4j3VrdM9KwQqnFAShysO
C/jDbw9KOg1Khbwe8NZpQh+3gKhiF3mhRW3zqwWziBuA5XiwRNM2z5QhJBO95HZ6/qJciZlIrqpY
akNwP94frTnFdIW7AmUV8IGWnVofVXfpQreYtJBlJG6SWua791/0zYrjeFcyKuAkgCYg5lCqOB7V
k/TR6rkpDp13WMoo0GI8Dq0c1THplzAMlnHbw9MunicwuOr4nCvc5sxNNF5V0b6iVmVn911/hXiL
77iPQ/Jq1l5gz/M+m/eagUMN9C+4WbLcGmPsp8aTJu+M+N7xKAMLq320F207q2DW2xydx9ZPOFa9
RG6jTu5a5DIHrQs7JDOdNvsiAT5v5hzMrNsAWIw7HIPGZty/PyXrTennGaEkQYUOx1lnRd4AkDye
EWdhb6tjMn4oOBz2tYo3Wo0h5F4pVYPeHDoKnTM4G9mbl0LkW9Z2NDR6t4CRSNpXTwdKCcdDu56M
Fw6l/ANimbrfIUL71OfWQ6N34goPF1pogrmOXBltjJTtbfejuU87kOTSnpHMGqSOM6+dXJeABoIi
k962JmQ6GLg+LRLrrSn6+P5knfX7kJfg5u+u0oOsojO7x2kSWWw2tvLI1XuPkEp1XQKXOlRx3m6U
ymr2St+GuaVWoTKSwMyT6m4iU9EeUjfx9lOHy3FPSd2edSzHB814mt2hCbtSZA9ST/ULy/0s0VsR
O5DyMSghgtL8ONlkpeLVvTM0xmOkCS4KutluIRKUn0GYvypRjxIZQgaBqkflnVhcy69trw9QIIZv
vYjGt+2oCnAQT3/zCAa2R2dvvcauDA4qxccfPisXpfTKSX+MShFvUltpw17E0YXK0WnAfhsFigwW
Z/Dw6dIejzJVeVyMy2qnMSfVFgs+tl1dd1fvL4k3JZafVzFFNoBXQLuNt5vD6bkwSC3XulyxHlPN
q7d2Y85BhdorfGj1C+oA12NmZJvMzZ/tVadjbvtNMaTVZp4Q/vXcrtmUcsr2XuFp1wiufGpw8vH7
+CmOkxi5ZPcltdQpHIyivKbObhMduAGhrlIHutDiTWE69a0XSWsfx1URaIuSbSnOWoGpSgf1zg7l
N7yqg6I2zWc3s/PAzJx6k6pufuHkOtvOTASzQEeB4Eoe+rYYf8ohk2pcvA6rwEdynY21RfM9mIPh
KtlQ5r+ZgvIuDqH4HarX7nvyFF04wtYlc/IVVnQ9wJ21HMkt8fhjI7bc6XHT6Y8APvewOM3GCW1z
p3FdeP97n5HF3l4T1AWiVBDRQXofj4T9oivZ/fpjdevu7F12P22rK20L09oXG81XtzIwdtXHYeM8
WjvnWg2LnQhjX9m+/xyn5+fpY+jHjzHZfZ8Maq0/ohTsW8jB5darUe0a3QZVemGNn+4kcmVwLWvu
RWaCnMjJK5vGWk2JUVybtMK6c1zxsS0878Lt+9eDgJ2mrMfBfKp9S0JVN1EuAU8nOCqWSZpsQLEm
F15lPeCP1gnaJEAg6PWv8nUcP8fTZo0xcq5LVRzsXuDgDNcaSehSrMz8KEQw45XWgHyowcwFSrZc
Wjzn77hiCf9VzaGsfcrYozg8w0Nl9FrNbNiTc7nesC6ZV56MAthrRRngwbu21ynhGcfvKHMqPxLh
iQMVXNn7CzDffc6F+vH9FfgmjfHTXP5rHGrg6IBQC2PPH4/jNMhjgO2TCDSCP8o7t9+NZfWoF9Y3
dbE0lCntZPbjGcEouHRROI/2cGdVSbXBUMneo1fYhrUWj746aAkhsguREQTQORrx1lTzHZe/rUyT
UMVjOfCE86w52V2qZl7o1d12Nii1l55iXbjVnCRE/3orekP0sVZw9qmEwgxzPOoK3qr2xONsUvJt
+FYWZFAfNZ/ENwValZWmur+3od/GNekSEcXJqmjRHs+m54qpr71GHgQlvBevGovrqJff7VxG/qhM
9MuS/sJm+MVCAZUCSpmiGq97ilrITA6TsU7yQ+eY8T6aFzfIDehRb+vkf32d/rf4Xj78a0W0//wv
/vy1rGYauHF38sd/HqrvxVPXfP/e3X2p/mv9q///P/3n8R/5m//+zeGX7svRHzYF/NH5sf/ezB++
t5gLvY3JM6z/5f/0h3/7/vZbnufq+z/++Fr2Rbf+NnTHij/+/aOrb//4g8vXT5th/f3//uH9F8nf
e/rSf0v+9n+aL38lX87+2vcvbfePPyzr78j/Ey6JaKvm7ppKjt/Xnxjm30l8SUjA3gLYoAT4x9+K
sulifqT/nV4h2QTfg2umsYJi27Jff6TZfzeIvStAeiW/Urb4f29/9AX++4v8rejlQ5kUXfuPP5BM
YTX9995FLQa5Gx1aAk1JJFyB3h+vNjE72FZqJpC7WiuVHXLa8ntieqMbFo1jXU+WloR6syxqoCu6
Ovqa0c0fF2RZtashVbj0qLbMf1AwnJ+E8JDF1s0u3fcu/mh6vLSZr6CVhgDsiMEpwtD1vjJFijEU
pha+njbim1WI+ooewUtB4hngV1DcaOjCqwHqhc2nJK2dUC8S5VtEMv4BXqS2Ha0pDZjoP40xSoNF
guYDbD/m+5iGcXtVNZn4Mum5/ecsssZHUCBH0nguUj/qsuwqEyRmfJJbnttrfdoIVA2aSrd+iA77
TKR8hjGs+8J8sCKbI1xpzQCI4/hoGZhhYdoqnCSASzTs6Bb3BpKGsbmb264r/HjqMmo83SLTq6qW
i3kTtZNjXGdZria+GzfpE3tGH3YGVvGYerbIhNzF2ZSAaW/1O2SUM6yAC8f6rHZYpb/oVt9gjRul
qMsmbfs9iu18R6sHH/vYjSdkh/Q6f5nikvg5Y99pPMlU1GLcF0UdZV/xS8ycgcpR1ufyY9HW4HzC
aIykXe+wBzOj52FxZ2GFVlURfjfmMEAa/jHGE/lO6lM4rlo8pi3ZAxb8rq3e6Q86WGEUB/hgyFZv
iiTqS8ggsmlQ0L+bpAUUNRAUDsR9ovR5GQcsb6UcjVDodp9lZqBrJLh3qevi3LwMfUNU7zG/DfRC
7b+NozLzwKyguzy12uZqrHvPDgYLB5hbdwGZ5Dv2gNqQok32p8hyBSbatlsPYb1MogXaCli1761F
80sr826cZrA6NLU7E0LQ1KDvu43iTqrbYeoF+iI1Jl09sk35XUeHavhgmxJXDlNyW/nTsmJ0mZcI
kd+ybwbvkwdq8tmts/LertK436pxlz069uQOqD0rBe61EYWBjyNm9x8j7HO/Qdk2zANSM9XrNON5
tlscZfKLKcnXxN1D33wqpfXgVnDmg75SZBLaq4fcSzs62bwbUE4iT3aK8auNMDmpiaokc1jmjvu1
rWMx+06ld/FNpE/LiLRUYy1BB/rYQ+w1Wz53yGjf1bHWiptFH6scR5us5OgCGJ0gVKss6BYXAsBf
rA3Tfqiq2V/I/7yt4czNYyV7/cWyZl2BLVrPfxb9wNjQVOMyaLM+2w7IpW0szmoNzYNhRv1/clcP
osF4rpM5aoMBua2XlIt9igCcDXVAs3ClHJVKRAE8v3rCBLsely+D5iA+GzvgT6/jNKvbfSuTeEL7
3aC8XwjwO64WqYDGudIsz0Vc4UCP4gm60KNWa+ZBlknf+epsON+aqcgRDsmHWVCsbqrnHp5td7U2
OZag6WU8h3HtJHIjM3vYJpquwMyQnic3XVOSf1SaHX+pUETdA5AHiW5FqgUgpHM+Rb0BjdAvPFNp
g1HT+RyRNrY3ojLZ+KmTmN8XuzIeKn3SsQMe6TCXok5/OO6k9jQHSsD1nafPfeAssZqEMWL+5fU8
aVU4CxVr4Kl15F6qfVWGcymKj64y65+XxRac94tbftId3fpz0voOIUNMmgXN9XnEbt2K2p5F4uDn
XiVJ2/n8be7SoN6NOCgSM9vOtdmLm8yoyGuFqA9Lb3ufFEJq5Y8eu2cbd6a8Kp3KS7ZurXW0q4eo
zn05rgYQdVov8LMnKMpyW8sOthTa53kRzJEijK3TpS4aOAvklBujLYVzpdde2XLNScwcnT1FdxEZ
bltDl/MTxafhc6JIK9p2QxMvgRJJdVD8BDuORvPB+y3NGCiqOti3VWmnJWxWKPIreF6046ushbdJ
9Nqwk6DX1Ra1v1CmZZXqFCwEkkTVgzNCAjIHeNSyHiwshGtmtGVzjKiH3Eckk4U2+ci8sTZAU7Rl
5SuAMhQfA/ve3SRGnzoyRBK5zYPCFBABawNuYXaVWkqdBjrHIdoLajHp6ibpNX7vBslvdSy3s9kW
PuGmj0Pdks6cgmEXctq5Zr6QuKnYHzlDKATJXb/Bh9UYb6QVR2jHYSmJcfCDYi4RlZfK9CTX8lZT
vlqxQdbejGKqb016ugFmPdqrNZZzBj9CKVqS0X72QuEit5rUnlMGdtyjPT1Ka7YDNZJd85i6pehv
I27K4z61vGXeW1Pb/gBt3j4r6FAi2w95U/CAlfweyxhBzUizW+T7F3T3UKSc9FcKKPHyrIwrEbHh
Zmah+FzN6EOgKuIc9MxIqhth6k0WIA0TuWyKGJtHF6/jmE+Qo3gRuEqrd7u65eFTnx3YAgyR7mB9
HqRVKbE/N/bSYSLXa7nfw1jP/SrFTHHraLlMjGCsC6TkREoYxlu0s6+MZbblLZA+cTUnFENvR9nD
dtB0fueyUwt8Eu9Tu570h0UtJIYEeRNn23oqbPsxnYRmhHoy6K+iNZwKIeyl8gKQCml7P9petnfH
GZtN3sj7KLgVuoQUc7Du8xw95escBEVzlTXUw2N/xWdQRM40TDXdUbWwQXUyIPFwGWnfrJnYVwyW
RRm4sh//zGtF0FXrJyxDwZs/oXkWbZ3YJFw2cxKbsQ+LV3ao+Oi9/qolKLquIccsX0unTz5TX0pE
UKHLtKAyOy32lVREnTx6VVw8aTNE9I9KOkGMCcDs5vo1ccMzN3ltj10O895rfpglL/WxRKbW25Qp
rlxhCxnSQp0GKbvopskp0e5oSqNe47ZZi/tl1I6DDBJ2BD7seW3WxrUwVTQ78sGuNi5CRzDTWIvz
wyCnWLz23ZK/pvZkGcGS2jwoNfD1m0K8wSSEVDe5mg0gKM+ALy3YwNKyOrklJ4RdJaeeGkoXa9Ft
70X28kFzoSI8J3OMqN5Sl8iroWlf66+FHvftg5yt4qGrJuc1zU213kxtphu7vktYKoWmV83GGk1Y
MKMhsdnCInmkGmdoMhle+5TeM9Ghza3t7Hr9sI8bhdrxkDkKrA1VzK6fp0b+OWJtq3cyBim/w907
R+FeFxb0P7viILAXJ6W6lg8dr2jUSg+VtPWaYWMIS4v9BHL2lnwrvtOmUf9U5FhV6JqCcFvpzjN8
X+5km64ejTlo8XFUdjCimke1JA9u4xn/VJuiML6yuWnU4Zx5zSfV66oqMOO+p0GIGruyyZfMBi9t
VV120DQrQiEsK7z9ksxKCzUqTwOpTxOtxlztkUJV3S9onRZDAHHDfa1F1I+hZNHYT3iTySxUIyjr
/pzNPWbaJPbAZwVlNArwNCPN9kepWtNL1Q/abohUJ97nuqw+LGzVeWvMLUuUzlQe2LwCQsBDvhmi
RH0EI4gerNuZP2hBjth+S6s81HaF4siaOAbKoqgWS98wO4wfTBaNMlLF9F0BeiKEAul5UNlHVd/Y
SrEIxx+WSNhbGvcmYv8mGqs+OKL4mwQ2bm2tPKOhouPjwGErZetd1RDHPpdKlt6U3WC0vojUsQuy
BbnqYMzU6YvV1LPpG7iDo9ZJshj7Wpsj6j9rUePcunYZ3ylahJlu2TaWhpnRqlBTlL3zQIrufZES
t8p0gsznd0aUtP6s92warLCnMSTFHZ7jZXT6/dLF84M99ESfWZjpnmYx8FcJB9vb0KyY/gLQ4OGz
MljEvxZHQmDSpeaU8LjGvrxG91KTm7FyYoRCJqL7hYLHcUkMqV7QFiuzF/8OvKeAbR1fBcuGg77G
xTmYJvhXfrZY4iktYN3kOaoxsbQLC86SIh+MBNIQBlX6eOEJjusQb09AlR5YD4wfbPxOgTecmPWS
JUTLSiLE2irSxKBvbn/8dEX/9yX450vvccWUUdaVhPwbnDmI4IhIHb9nZmoTZJgF5UnTIzBkZE0/
Jmtkzrn58G065NgnuFfdctGlbp3Cn2/b6xSv3AZHo2QJVfuk07VAq8jMUZGBNS1IDjt1K+kF2ImH
fNNYKvCJy37wo2Vi/knkiCpabRtLEAPfeqZ/Qufg/bk4n/EVoE3Rh8bbyok/KZd3qULPzETHEPyi
uYX7mu6LaBaPvz8K8geU5VHgoAZxMkqmxeXgIAcWALZZrrgVYQVtRsWFPs9aZjyeXCrSYHWomdCr
pJR1/F3RO+bOmLoFJQku7URxCGVcWer5JZ2p1e1+953oV1LsXNulls2vOh6NFkhkdxGgDaXwWDqz
ZSLZEFVDe2FPrKvx+K1oyVMLx+AAiz5K78fjDJXac+axKyO4WBAXFIukNZqb3leNqthkRocr2Puv
tv7KkyFXJRmEUzGHWltzx0MiQwlJvZUygIDT/kC80HiADD3cqHFvP9Mal185cybQr6zTC+vx7Bvy
qhgmr8I5dBrYJsdDl7ZaefZsUkTI8pFIPVkKdaIWYQi/Eal+QRzmBO70Fgre2JqrojyiCacLU6cG
LRMNVGwyGBw76HxxMKT5PL9YgyTXYnznMcL0/KNbu1Gxsxonuk+qLPn8/oyffWQTFibgdgTtkbum
SXv82nOrprqhWBJ/cTwuoI0u3CO0hoQqUOvMxoo8R1bywsr6RRwER+MY4KYJSKCgjgdNIuiamTsS
jDoLAZ/S0QQuWqlnSWjS6iB2nnCXNAZF7wl5Qe/z7DvTJqXtQq+fVc32OYkIWtqs1+AYyOjgRDeq
tcRlmChu+wM3P+4x78/uyWAr1xX1yBWnjoUfCoknsytlDpzGqRW/buYXBdHAoLO7F48b/W8PRCEV
aADwNeCjtJeOZ1RLR7BWiONydk4vTj++UJZ8Uevh5Xffx7bBp7xFHTg2p7TNDh5JYmN3G9T2MoSJ
a84fUdwfKAryb+8PdbIwVwYJ4vWqvZJi+VKniCCUk3p1MrWYfkBb3vT94GR+7dp/5m2Who1LRfXC
FJ4cSOuAnPucFRTKWRynA1Ze2sV6X+Jb2DnUkVOoSvnlA+nstWxaOiQAaxkd/MHZUeEmeVx5ShxA
A6g2qKRr4WK2sROUEKb2tjr9Zs7BEmTAdTj2OSrfp6eFLQX+0TD7ggZs8WvOhf/TRPSm3mQBeaB+
Fg8zMe79j3e+7tEp58YGugCZH/Afx8uxBco7pnMlKGKP36J1uXtl/y3X7UvtzF8MhGQ+4DD+x6Fo
nuzmeE60Sm9SEcxEFDTfBATSvMv8dKWS/vY7rWohXM8YEEGLky02qiNYXC5R/hRVafj2UjmZffg/
2M0neuYERo5b5F5gN1GlXlPG4/nLI+g3rWHHQQU/lCJSWrgUisduuMP/YEmvo8URj0bZRveL5Krq
a9aCuqY7ySXaDWZu53cVNtfj5ndnYBV5gLcNhxnazenuLzoYa2mbUFpfuBZHAMd9TN/Tjbf+2+8P
BXmTeebl127k8QQkSx5P6KvGgUYMW+PZIPv/KJ5B4eFrQohfdWBO3whckVkVMa2GTkuR/tbyfGOm
qAt4XZP/B5O3SloDYmClsohO3qhH+RPWowjGFo3UOFmie4i4U5Cs//b+5J0cr6weLAJWrgbQKSqb
p0NRoMqzRtdEQJqYAlGf2N94Uy9XMiPG0BcSd5ZSDF/fH/XkEvc26nrcgVhggTinhzp6WUqUGq0I
iHBeGajc1bFt6/uD13asU0xpPi1J01/h0jAHnVvLC6n+eSgAtgFxmbsNwEqS/eMJptgwuvimranT
UOkPjprrr2W+plXSljzQ+297Phr8RsjL9Os4ns5SmLHrXGFoFSd7m16vC1SqyfV/dOCuWCLW52ou
T4J2/FI5zN22q2mSumZc3lB0/YbDQXGTxt2399/n7PSzYaKTB5J7c1viNnQ8kBUrsKI6yh2pqaV7
dNmG8PLb/GIQvEfQoSDXRpvsdJDOkeiBpm7k50ZRPIH4bX+wLC7JDv1iFAyAiE8rVprL30l2Kcey
pg00RX42GOKRIFmg+NNfulmeLwBAmBpgL45xVvsp9IT8NknMGLStXkIDD03ebdjBoyR99rKWDP79
7/PL4QBBQdThPMWS8Pj7RHNbRA5tIYYb55d8nJareqZUkdvOJaX1Xw21yp6TM1C3O8sl8bWcNfoD
CmScLJrC3EvKGzXj+lzWiXtJvvXsY1EEADkOshcs2/mNDxqEByjHQ9onUs2tQoVko8Ysvvdn72wU
Uh+w5RDyIZsTVk+WhLJkzWAyjJ+sy62l7BpWs/vbE8coTBrVv/VMIfAef6O+SgfFbjJsCrg6I9YG
jwwlJEM6H0iIzPpC0eEsk2S0ldfPrWJdF6epz9QbrYtHb0RTI0s+GkYJcAHs9IdZG2i2p7a4+/05
9EA2gkki7p2dlWqa4lQxouDxVldWbH0IISql+98ehfcC0sVqgOd4evBH5OdlWpeRH+dKNN+osNfF
zo2mer6kiXO+JrBTpP5EkkH1Bn2E4681w+GrzGRkR8m6R6Zq0rsSfqj0LlkZWmfnMUtiTS+wkwJa
w/8fj9SKcSyUmL2br7F78LLpLoki/S8JFOG2ao0IVP1YlYfKo9+poJSXh5qYU8AdzSoVvcRZavt0
STBCRJdAuVFn2d8CbmjRIcNkeUMfu7/vu8F6tUrbUIIMLPi9o8nlY+zN1A4ofM4vttmV1U2N9BuS
G1gkZvRuzeSRrjZ1v47OguHHmV2Lq6w1vGhPE/NTHY1Gei1Xx7LW6iaco9erwss0NtE9hfXW8Ong
lENgqUX7AqTRFfdtJyPTpxdoPNRCd5ewBc1w603amHGEiSjdmKVhU1dGjOT7Mky29Inlox6Kxp72
i5hL9x72gfaaOgpntuv0lEV/d4UBM0PpRKeCttZhTk66NnfbKe0dz+8FiVibKQXdp4vr+Hx3IkvA
WUqLkXIrCkfH3zxiOoDxcTyYbkk5ycin6L7wehKhUYnuNeSgL5TOTpezgXwRRHTIM2SZELNPBiyb
MadEhIJZ2WftjwmeyS4vBnFB5ucXo6z+U3CtiNpw708C6f8l77y2pEa6Nn0r/w2oR96czIGkzCwL
VVDYEy2gQd6FTEi6+nlU0PNVipzMoY/mX8Pqoy6KUPgde78Gr/F0scB6+GIyiCdTsgCLpZRvz0/R
9gaiL4hXe2QAOQhIyW1aiYpUH7pEjfyxGurbrGvixu+KiDC2tC9Gyye6xDODDUrUTJ5mGy7kWTOk
8MgUf5CK6WOQN+1iqpc/HzR/BEF8qkv+OwYbHoMW/+d9+k3UXf2jP/u3Dt/rFQXYbf/SEarx/xEY
45r5/B//AAV/hzF+r77HX4ojBOP6Gz8RjHDK/uIVqEKlJ4+AetbqWPwTwqhozl/rXQtHFX19oq01
5fULwwhQcY39yEBAwl+lhlg//2AY9b8MjVuF/PIKQNTVPwIxHh/sEGNZMiSL13qRQ8lv+0yvoyqd
oKo82qmifbSFUbwjWuTBofHiMgIT18mv9eREhxcj9PAzHf6yinS8YH+2iowAGG4GgGz5+lUvWA6A
33GZrbzHNFoBzrHVvpGivaS4e7IRD4IMIcaq7715eLR61Lpx72I5aJofZ4DWT5TIpvnnrjjC5b7s
yvEp+bMriN+QHeWMdEm7H3dlcIGhDKb7iA5PofuuHpuPppuOOxir6hWAhgtZ9+Nz5Vdz7HGWDGkV
fWv1pTsy6dIRVkQZeXfqZLzVW6181Tp5cqFfp0ZvVWf51dDWk8CuPB39bOeRM1kLE9JyoFyUSwnL
U6uP5NDK3SdLQm3xePDsuMPuPrEfS5Rr3/CXxtif5LLcFAuao7OXFTBt7DgJz6++55vrPzWaX4MI
fJfUDLr2ZIGPmy0yKvxJ4T4KVei7wopz1W97JCOjxDL2S+3lbweBn2nlFM4HMOv23jLK+Gsa207k
G9EwUVEAn5rpg3sjk0KLSPmX1aUE5MmxIYkLuBicMw+044/sVbXL8fZ8LEuv9UI3M52gVN30h24s
3sNYqQ5OM84l348Ts05IuWbsYCSjebUZmXlJumTllBlCNrekJRMy5OoliYiTjaCqtFqdc+xsRYuF
gpLoPKiPHuhaUJdImC6jKw/nJxmPNQboeJaRpaIJjl6eGfheHg9gkyDRKpr0blpGx9oJy5Ifvcwt
6hvhYiFLx7wcjw0UvIZw1DFo22nVMtY+KB1tuJpVtf2BcwT2E0tZodjXOWbjrpqkmXNAtgmkWyaS
6M5uF9cLZT1B7E8Xz36Ty7mYfUoc0cOSVT3ZlaSfYKV7afPOscvmnTBLW/rj1Iofydj1g2/Frjr6
lmJ0mh9TFdR8XWmMD9MoxsonpM+e+kY1AUGZ2jW0Y6Pfxeqg5YEKZFEPiXSWHQmWSvPZsdNdrEjj
sZncCL+fOs2/WFoG+Mh0lkwLasfWDm5rGO8iiRWePyue8UYYrTHtu6oxcl9oonzMFLbgIed/6P4s
hcAKQVrys601KzCvrVSoUm1TiqDtGqp/9QzUiv0T9d/NpGqJ3bVe+RYP+vRDZJl5DYbRyUJLopO8
cnCTt4yjd61PVeldAyTwTArb4Gzttq5BUs5J/6QaJPkQmOuja5a5VIKm06sa5EjSxrsoryVm3LU2
1mFsd/kPkljAjGNF03EybfulvtNlClAl5QibEQ22ACvHnVC+i2mc81BwJlx5dp45MENM6e4nHsSf
K6T8J7/0MB0JTVJwti/cJG99C1j7WyO12oe4jNtXdUkLQZY7xVOFrWDn167iYtM+xwf+dTTiwCPL
T64ihzvXLVwjbI1cPCxAtm5b1Yu/JJ6DwFeWJZV2sPGP+FilXZXt09wa7QA293CXut2Y7/SxEUWQ
LI2MDiiqIF9VOp7Mw8STTZglKijNxrYVZY9r/Sr2aMfVl1QbG4lJddopvrbI5mvZgZr0u9mqX4Go
6LMAYwQYMANYd+kvz0Lv85LH36xxSmHkVI2TB3El5m/qihz3y85JgcLm+genGcDzLEk2AT803WgJ
anBXbShqLXpV5wMQ8FaCtQaPJmsZutRF3/Yond61Rm384A1hzw+5pclbPc7lqzozWs2vBnR/wrwq
8ewpZiA+fgl8sQQK7eF4X2EzhIKjBDu/z6wFKptnSlMNZC9E6o/lXE/B0g/qGy4/5IJaVSA/qI04
BoejV4+Yc8cTNYVYTZwf0gUd77eja++VDnGMoGstNeVeSV03LFBXpA5gDNO3dNLMd3pedJ9l36Zv
HemUeTBmkKRhbwzGF9nOxTtyZNZjbizpV4SzgdDC9uhECPAov0bOfymvoWNPr4BK1ukhrcz6eihr
Sqb0tfmagiRn4F2r/KqqUfyJL+g+VKPT24FdLc7NyCs+D12t9j57hRFZ/jwKu4EH25ciNJdh/hRV
gIV3kDNR1+1jL89DB8DvfZGr4nNqIvIQVFOZfZ+ZBggbWjU+aXpWf7NJa39yKxf9Lkp08ecGzsr7
yTCbFG5rhv18BQzXV71ckUjE12h9rQAwAxxdNj0gLKArCF476adISZJ7vdOTiqJYZNm+I5fE3keI
Y8i9LFsjDusKXEWoxI71rjbH8Ukt1jUIjPv91GW4F1Gs93jypw0+5j0ZERXCgynfw0iIHtu5QYmm
JVuc+os25OkBdLnRBZUck3tylXbnO4prgeLvKBAFeVTFbjC2sZbtcyvVfkgxWImfcCxP4SwwLg91
IVP0+3RdAnWMi0cAtHMSoByr3VEGsBrfGntD3Q2W3s7+pHgxULkCnhzDNBaPOese5oOLZNRO9Kb1
0MlSMQJM4JZ3WmxW5s2Yyfx6XOC630+c5M3nchD1ksCvSXFx8ipF4wRqa2ieDrA+C9E0TEHjFV+H
tHm/qgCVKF4PVBqNt1aJjGdQq53+qhdmH3M4G0kZKiMFkhvFI9F8n5qyU/eWMmRfrUYHdev0VYV7
NJti8slaN6wHb2nXuy4WnJq6nENXLilIQsXRbzUjdX4AvFthrVO2HBZDUt4007bufCTGmkCO0Vhc
WTBib5Uqw89ANWL706qcdWc2qksicLHHKhgMW/l7zJXufTFGnrXvpnnpQcSq6ecBNN+DWhXjd5JF
2nfCb4RRJ+DyIG8FefLrIYqTLCTvU0w7pXXNx0ZPkmpnrHZI2ns37dSndm4RMm/mLk6vWneK+91i
pXhENEgsA41PxDz5SVPORdhPxG57B6zp37CatBlRdIHiOZoDmN5OToYU5iIjdboycPRRdrYrnFdF
N8XOVe8WCCXPSIePgeq1SrpDT3yFsJZm+yHLeiBsOibBHyLVnXt/dLKhv408Vk+ooBeJ7565LizT
bi0vaMvGdnzTAIkY1tOo+xQG7C+TkLiaR7p0gJwi+dvCvZQrEIeCVhFYc1uO+8ksZ274vtOwebbz
RtmpmZnEO3OAZeB36mRPEJ+K6JsxAfrqJdwlPwEPGvua4B7aE3kU0W7Wsar0CWaEETgeVLbAzADH
+05pzNK3Uomnej4u0LG8oR41IPO6Dsw9hUaChxOLfufk0aCHvE9z8l5lEbdBpiTc8rg3du29SlWq
33eadMdD1OEgEdiFO2dXeBvbyp1a1GNyM3ETAIq28my6Lrva+AAn1L22k64cQ1SBxUeVSEH6vTqv
BJbcwVIPhZYuChCRFd4TBSGun9cwh9FNL4ELP1ITdj7rrRwb3+xM+TofeRdggmYUHXeQURYETBgR
l37bdvRsMXgx+N2qHY1EvDYj5WNkLZNiEzcYgLAZTuDn6j4eeg3sokW4F8BTSwHROma1+B2sshjB
8FiToTAi7Qe56WG4Ql2k4EkCMv6gw9mYHtLZyCa82e0EnG09NcqV1LLyra0Yg3slZukowVph4Jc6
r9bHG0EyGJGhOco937QWrzwIT4uXYOAOqfZYk8C+cdcCUtioPZdaJ1I3/Ta6cw1/I5GR3uyk5nXq
oR3j1qx9r4Xf6OsLyO18P1DDzF/PWX5XT3l1g0OaMl5PiykG5KXKkjptrBsVyyFuvncMdM4nJOiA
wee06gCH1UZw0luFFhjDrN0NcKkwHSdQGQJC4EEL+rKBQrMoLe+wvl/s15nG9eqX0VK8y2FpeYA+
F4VjGQHD5DAphNmTmyhPE8lEcVvCNoM/lHk5GTaczT/Ctcd68jnM/6Ok1P9dxum/G3vWIJbnzXcm
8cRe/q/7L19E//2IdvvrF3/ln2zjLySCgJYgooVe3fMz6Ff+iR9p8FOo81CcpTC7pqb+yT+5f5GW
WZUooHA//9p/8k/8iJIxakNIiQGjsv6EQ7t9ikNLQqqJ5CXIF4qCFCKPH2ktQBQzry0jhHKIKbiJ
K/dY7XOZQQDoxyDDpB0/yc89Svt+VFdPA8ytED14E7GBFJm/oegOi+KMZME5vV4M54ks1XMa6sUL
cv048mvkCVB0gjC8TRXLop3UClZe2OSS06sbqyteq7dDMX9N2vW4LqLPSg/lBCe/h6YRD3nlDD6W
nO/nRZ2vneLgFJYSisZ9p2k8c9f4jwPl3ouX4g7uMJZrA3FehffzskRAmqVTwAvkshACX/Uwzolz
PJejzclNuINTctC72bchivpKs8w7cNK3zZIUPxMkf7Sp/rttF46YF7P7e5b2S8VeEViEHydq+aWf
G0XT/yKFQIXruYqLNO//ztPyE1K0HNTqmicFm0hO7tc2MY2/VhwVGq36Mz19TfP/StPyIyz82D2A
1oCvcYP9yT55Lu/+ZymuB+iajwG8BRzN4YzfZoMyq9JtiXeW4yCbVdnwnj2XSAgqmouHfefBGDd2
kZaNr5XROmhtem1mfbNX9fypyPTdUMm3VlpxbU5Jeydq671RppbP03nYAR0tdglOZKEYDXGNYpkk
IIyKsGtH5OFyWIqOEn3H8sT09dHIsEbWGoJ654fDEyIdvfLK9aoPLOgmHCd38u1Bezva6hXCcuiy
K3ja4GN65VrdpyYe8Nn9jFgIbPieV6UCk7oc9dd/fiv8f1mq0M9ugndV2n//+1ly4b92ZSq+9N+7
o+2w/vov5QWUEhBAIXGmU21YAXP/lC0s7S8gKTxRyJuuudvV8+zXdtBtbg1S+u4qv0eFct2Sv7aD
rv9Fwp8KMgh1B09X/J3+qaj8Ool/ql2cll44zoKz/snhgrwGybgm98GuHN8aUJoXpwbKGLrlUh1S
+Ge8KU1x3ZOJuXAJbDFha1OgMjkWqHpTdl1ZKS9KFa5BMqkRxMcQb0Sw0vE/K8NQXyW9mt5pjkP2
YbRFCD3JeF/IrH54cUqduINO9BSpav44VIqAbW6aL5a0rCNA/aFE0GKnlCr8nlVvz+BSudDTLaB/
HVXaokhFO0AX9E1bBlQlHdFjjL5ab2+Wy5MHNR/G9AR9YsQFqkZ1wOnIvygVblx6+ul8V1kcL/K1
z5PKQK8lbbw+GfNNKCBGoVhFiVWHTLKIINPDdmxt+Hwrx/Wan61gWEJHqf1axBzH8wnL0V7cyLJC
VUnSO3xYqs8K7bJ+SvNOzfPh2/n2NpK8zw2ucFPw2Milkh7brFWvaTFqkI4Rous1BRqMzWsls4A2
LpFeI1sHSGQI7Lx09gOKSz/kUn5O1brao9bRvLvwLesQvrhF1hnmW4AYakQ2a0x43PkunSmKJ7EZ
liMvK912ENdLXyNqEcbRGAUG2iRBHXX3Ft98DUYSvffa/hxjsRgq6tAG5z/nxNo++ppNgt4tOzVF
E4DYD1d6ivDdF9Ji6o0KKuTPqlm/JmH1UaHkA7JgS8/rzbyHCi7WbQSncWrztwVJ5QtwppP9YVRW
DCJmFVtZrMKZtaGqQNJ5bNkbsEFQp50sucqXiw4Vl5raLCozojBrZ3jkwSNNgthJPN8Zmvs+7vLd
+Uk6sSvB4RK+gBOFGbbVpzVUEnQdR1PYTIj7147a3koeu3+8FAih2B0ccACNQOwdL8w8G3uzcajK
WJGhXpMVnq9hYZfX0TB0/6IpsHqUhQxQ2dpWDD5hmiIE/xpc8ZboCaOuZLe4pf4+7iLxh3gz8Khc
dNAHQNyvNh+b7dYP4MCEh44liYHmkNSC53UhLmH21tDveFMzNXCfwElzR3BJHI/dbHuTiikl5kqE
kd9tMh93HYKkgWqTN5CIJ33N9DG6Or8sfl+Ax42uJ82La3GYnLZ0IqoRdqS5CG60Y2BnKm4cWuHZ
F47s35fgOlU8YlmGsAnWIOVlW3XbTqYl7C4sJbmzHt+Qm9bsowvSeb9fDGto/7z6EGKGCXncCiqR
iIQh+Rxiv65dGV3jXFEjhdksS4ZRU6w/hLizHrDLW5+Wzspt2S4Oq5icxBDaEC5dq9cUPmoZRM7U
3E5eNd+0mT3sPMQPLlzyJ+YN9uw6iHCUyfRtDg4HKzODGsUQ4mRmUXcQ5U2BrBb1ZU1c6OCJAQXA
DJAL60GwUFuodJK04wSQnQ6qw/i6tsTwVsX5K6ybqcV0w+OhcH5NnrhquWURlyWfAR0RcMzxFHZx
3k16m4oQLrjh611P9g+pYosSkzQcHzEePfPtWlhfGpj6ZSD6oX/0NNk+pl4Ln/3856ytbfYlUfAa
s1F9Xi2kjr8m7avcKUnxhRbVHAoJWKpAWur7HMISul1v0PFC/2CebG0JskxDvvx8+yfOBc5lzmzQ
RavCzeZcGKtOR4iH9gevj/bYajQhtNA+RLLsy5B5yXWLt9eFPv+2vCAoE0KggwdpEJbdps/SldrS
990QIlWV7boRO+ScGmkw19X38737fbJpCuopoH/6xkG+aarpjdi1IbciPK+JggKpHh1cxCGvSbHj
iyJbCfq0Bq65zB3YCbLkzrUrzeEGC9U2Dc9/zYl+g5jAL40MAr3fyrbKqqAcqSPBS62ON7ritG/I
qyZPgEuzC5fKb9sKpNjKiOEZtS7zrbj5Urlkoq2yJ2NcJzuRZk7QKPH0LkoQGo/nwf14vmu/nb60
t+YAYcgD1YL8c7yMbWXMHBFxYojE877lE+LbcIuU6/OtPI/Q0W6hGYP7kjoPT5Bnpb+Xh3w2RhG4
TEm3mjy61TovT/0a0S3qB1DWbmZTCOxsh87PJpQt5zbOqFtM6Y3Ekf6hVIB2+eiSmXeL26e78992
agQsFN1ZayuBZWvUZesFoPjKYCODvbwZDeASS10kF6LHdb1uBoCDeQ2BaAIY57rEXtyo6YAmVGEt
qNHlaZMEybjkdyn1+Shs2kE/GIqa3ZOQoTJVRwpVOmxOLizijU8OUTIOMTzowXiTbAJbtjkx4lbL
tToauzBOch1Mth2FbVTVgXx2xyra3k+7Jst8tYySj6xRj5LoUO5cxG5CfRHaVaNa2YVr+eSwIGnB
qKyx+/ZEifVad/IKQfA+qhE9pRDJW2GWau8EXGb5lZqqEZVLtbiZK3W5kpNVX7Ir+u0gZVgAW8PI
QuEDDfB1fbyYGaDVljI569LMtPZ1w2j4NnrQ1wM0ih+L4k6s0UW7sM03JlXrZKAosiIXUTMld6+v
X/WiVRvusBLXhQwjx/hgildV3d+7kRJWQHxXiDz8oWvDjoMpmW+zBaW1/BoVt7HzcA1LABVBGouX
n3m1/yPY8feRMKDVkHFxSQytFMDjb0o8DSdIYc+hJYzhLpcUq7tGax+oOfWhki3itTM7zdfz2+/3
A2+VH8cZlhgJGNw2ZJnbSg7IyKAB3TnZ7fwj73bm1JQ7rrbyT6/M1UYIuB2YuxVL/UyDeDHmJaio
wV3yJbSyVDwaZTbsqOZWb/NCWFdgut27Bb+FC4D0EzfZ2ipJM3IeqxXgOgAvWqV2FlXwwmcgaQxj
olfZTbx03VUPR6ry1TxKrow+EvsmKSEI6yL6XHjD/KrXLyLwf7/G+IBnkXvAueQrNgFU3EDa7fN0
CVUk1zBLkPFt5NTdJykK/cKB//uhip4AsQkMrXWsnwflRaex7Vwjs2UOKeJHf5e4v72vBuPT+aXz
e39gLqwYfxXBV/jImz3UyAHROJdGpDqIt62GjJZSJ8a3fEW1nW/q91VKU7wHVByHQANvdT/knIhJ
S7I51AZRXNud2Wi+oqWc3lh/Q5adPfePr6X1rlSB/a+3Bgja42Uj6VeNYt0cRpgaXxmiVe51OVoX
Irrf52lt5fnhtdqGWZtrCTkvMRhNwZZX8imEY4xAGy4u+/Ojd7IVImVILSSnUIQ/7suCQqac0m4O
QdNO+7LL7Nshi6cLa+7EHCG/gokBlAzSM85mo+WDOpJncwkZoUpd13W7isBF7RvTTFAMQb7owtid
WH7YsjB6cFrWlPkmdJryIaPIQnulm+KwmCmK5wuzqBzU2qZLF+WpzkHnXK1YqVsClj4ewq7oSUR3
CsqkEX4FgAQxXYl/qGr2wOqpLqz2E/PFC4s3xXpkrbfUcWMasol2OyM23ooWGL/Xm0GftMPV+VVx
YvzWvYTlhr4yBLfuv8g5kaxUrCHMzPh7iT8kYY/xqedIOvybhqhM8FIlVbtd5MpAvVVrDIDAQ1u9
abGyClj4y120DH9+IrEaYImuN/qqYn88cIpbjqkbqUOIcVrzYFD53imO0rydmsm4MEfP+frjiHLN
cv+nLf24rcVM9BhM/RC2jRPfjaIpRGA4C3DgtNKiR4OCtr0vYbAgOOuJBQstnuYITVYOISCKdDUI
M3RuOr+HIrcEs9R7bDsHJ70F0by8mSokY5+kUjXfhTXqgIXzcnbCckE5OTw/P7+XJlZfO3RbgCM8
uyhsh00kWTIq9RhaKL7uksTo7oep7z/OKJPvLA85XSeKlAz540W507s0uprBa/+L5bgOqImQFLm0
LQlymHnezroYw9rU2kOsE/XCkBsOKwf5QlMnNvMa9RH3oHdCoLU5OWZkaoBeQCJuixZXZ8Mwo2CO
leZO6OComsRo7Qtn1ckWKTCsRXCVRbNZLFaFStqY92MIWm26Tg17uEK6yCz8GAXreyNvkofzc3ri
CKGsDmEGjslay9seIQvcX1MHzYHUQh263lz76FxnF1bOiW5BJ6SetNIaKE6uP38RZmBKG82jNFEl
zxoVa4RiuGnzTFwtaipeKx1Czud7dWqlmuABoGyQj2U0Nyu1zPTM1ut+CuNZjn48t8N+ifVqP2ZZ
/TS3hfKlNGSmhCRy5WMqPO+rOxAIXdj7G1zN+nrgMblm7LkNSEJZ6+i/6LeK1lAnxAQS1lwhJgay
l3eTWSSvjcodb2c9wSbcrm2/R3U2kMpi+ip1+vteiYcw1hxU5c24vI+rySLD2yd7Xu7DhcfEidN9
LUQBJiJwQg9gu8Z5uKh5rQDnwVsIJydbma68UmoPVSXlt/PTcmqxsbjZvWAyVpG74+HwZAxQuiyn
UE1EtEvqpkUFEvDov2iFfYutDRoe5vZWlIBDF72pJlLIOJ0BVaxvGg+d2POtrBtjc6xzEML/4glm
UWnfjFu6aIVsDAwRu3muHgoVSGBAxZ53eebI6WCLsXzTTlMkA8oq3oUsxe8vQNYV4ToxBkqQ6DEe
D+SUWuZUYLYUkq5YrucmLe+KWGTAuKPoIAu98wetMb+e7/HJlQI9cbVjR05rRRy8XMwt3Mpx9boK
0aL9IPBHCGDnSD/2lj/zyP21bV60tOleR64yU2taqsZKhNWcFffJUlwiQJ3uD4w3CtAGMgTbM0I3
K7K+gv5YaYM234AIa4piJuCeQv14fuxOrnxsSchhUPIFtnc8dhnY3laRnEe5zLHNq1Ua7NTmQpbm
VCtrApSkxZp33wafrTOtEKpuCk0ph502J4OfN9Ml/apLrWyujFxTu1YzGsaNZ9jbsbXyr+qEY9Wl
w3Md/+0OWwm5GssNVa5t5UJq5qyifS9ZAEj8xqY7ZjAgOgnEtnQ/SCC8N5Phio9ToxZQRnBOj/oh
vQXO7doXNvuJ5MCaksPcj9VPJXHFaL5c+yMMc08xOxnOulZwUk/prlSTD5PmiENiVz9G7FCrIY1v
0r5bfHBhMaLM6YXg4OTAk/BB+4kQGTG244/IhihRpwVBXuG1zZWFwaJfI7964Xn2zMjbjju1KSzt
uK9X76XjZpwGpQGnZsixznBulzLOH3OizlfckKDcdDRDb9IudnYZjhBfldXhIUKf9aNOWu7LPJLW
ubAQTu3Tl9+z2admkzsSGWIoTRFsokEwANQkkOLW7UtqYadGGNc3B2EXHjugcY+7nucEE5QzcECZ
DdD5kTmHZZPHu/OHwamrg6tgzSvyToRbetyKGADx494lw4xIe/DTpQQ0i6iMoT+aal5WsKeK5k6F
pWNAdM3qS3zfU72kVqOTySXs+006kLpr7CyxJcM68TDlHjMR4Bgh3pzv5alp42BV1yzeaozqbXqJ
M3cFcXPCYLqCMul6+CPERu4+zMtUjheG9GRjQOF46CPU9FtBdRyzuJMULsKFvB2UDDRs6sTRrxNX
lxd24Yn8PCcAWDAiO/5g+njcMb1N8qF3ScMIY06+FDrUxtBZBuVpHj3rVqunrsRieuxeYdSUfEPt
O3ozg4RSbpZeUz5IvTNbvxtiL71w+p8KCp4lDBDwJFP/7O74Iths81ad8lGV5FVU4woHgtlHQ8B5
WFy3vIL4BKnWLK2n87O8Hnzbw2INb801OYUYtX48GHGMa3JeckjPdZHu0qR7GJQ6Cwbb+gQB9f35
xk4tXFj+YNOI7qhRbU5hvR7sSZ3Z/1Sx9RujdTFNyazhwjie6hIDyAkI3pcoa7M9MbqWKqkk7p06
6T+UupU/RTWqiFDg25tJU8d/0ytkLg0qG6uk57q2X8zbqGFYX6bMG44nOxycyoelH8Xb80N36swB
N70WEMEcYHR33EhqzgVvDIokbY/Vs59ppbKLZV5QyBD950gxvV0WGZhJqVL7N+O50gpW3SzK0Zv9
QplyzGqQUqERw0BL4CnfANvHram0kdX2S7XM353v7Ml1QhkN3UsgjNrW17KtdVReAeSEUnpeaOGn
AoMvzfbnWzl15tCjZ/t1npjbvBh4V92VqTaFUVRqr4xu8m4oSPXXao+y9PmmTs0e8n0mJxzpMUC3
x7NXCNNWLC2HSBgb8lXu6ea7CNrh1SRiZVcy79exksqPlR4Z/2IoSTfDggGwiL7VZss1qtNRJ1YI
9owpfZ/WjRGUZWVeeISemjByOeTieBYi07PZckuR2elYGBypCB+EpSdLFKR1JCAujOPpdkBEo58J
+MzbLMWGMKaym3kKF5Skdp705oM9N214frYutbLZ0Ai12wVyqzxz7V7buWpZ7LTFE//iDUiBmFgf
tBRTs5kZGLeWJkxyC5YZyfshjYpkJweN3LaKvVIo5hLjK7WQF/BEJ1Mrq+IwTYOs44w8XotN1ce9
qhH+y8FUoTZWrfMQ9XP3jjPfvorGabzugNselhoWhPQSHsdLe0F/5WQ8DnCL6IJHMJ7Im0DNXLSu
1ib2XgE7b19o3niA6tB8ybooPcxLZf6t6ovxqdK9DuOclcscZ731ECM6ciE6PTXZL79kc7Bm2PE0
ebLw5rKb4VarEn2feeKSRt+JVkDrc+WRpqF4stWWwhvFjFMLWn+8jPBvx9hYCn8qGu3C7J5oh7cF
rxwCKaKcbZG9KTW9KbseMQNYo3dThkegoH52YczW0G8TNFBQR8FuhRKuLhnHSyjTsTmMkWwJZZvo
j0PuJHv0Z6cg1ys9GHAGuFmyqcX+KZmDJW8a9UL7JyKlo/Y3GxT3q1ZYRqKFpqsIrgZ7/gZlujoI
sFhXBX6Cia+DbTmcPxZO3BdAksjpwiRY4VmbVkWCf1MSx1roaYP6UPJg3TkIPaBxoPz4Fy2RciS0
p8bGgjkeX9fTlrhwF+BXnTvftubQ7pa8Vd6qRn/pZjqxYEAlIcW61s2hWm2aSmWGOkbqamQ4ocNN
ji0DvU6i8HyHTk0YL2zALMAxANluNpkrrEgIxBfDuHVAjXl2l3zAjjCtroXZGJ+Qh8jcQ1xVeXXh
wjiVwcWe+j8tb14xdt4ldu/BcRmKfCCdkiQ6wtg6dPjUi8agLs3qYAyy3C3JislJ427euXbb7NN0
GA9YQJnv9VS5RWZ+V6duG8Rm3H07Pzgnp8DDFx4g6Xoebj6xK6RDrUfXwmJaMZZ5gQILQJoLI6Gv
BLvNruVNAfSHRyOKVLxbj1eV6gzSUzoy0zgvYsUGA679uKBOY2rLJ2OuoIK6Ij9YIy5JKGC0yROG
fHUedlriAbseoupVrFTaGPR1ZChXYtF662lIhRK/5kiq7qdhgY42oK9q++hJuOpNW3oJboDu5NrX
saFnDKoQThzacZw2+zpvvc/R1KTCL0VUY1ykzNYtMI1pvlrQ6SAD03d6fIe01QzW0+PaRzhoxi8R
z/M5P5QRELYQ00YIRamYQOyoGbmPEAWbDlBRp9n4bbqdt9NkkaKMXpmFu0MGM76brWZ5J+slI/mJ
87NAnaL1IP+jDBvvXEQt+xv0h5oecrdiVdSJUP7gX6n7wteZK+KCIZdISwxRqYctnpafBCqY+lWF
tVi17zSynwGryXJ2nagiKOsKGqP7KbZw9sTXBNtMuhQ5+1GiglQkpSxv9KZ1ZWjGhpHtRGLEw+1g
tKMXUNbC3SwDB0HJ0E5rvxgUlEUE2QYEHl0vlcFiI+WPuIpitu9X8o92yLKWodJyWw9zt1sedQvP
dCDlE65kPDKVdp8MGB76/F1n8lPcOD/opIrgZRlje1+3SvPRsjr8I3VH3DQzxAv+tbSpg0Ji8FqR
eMphGMytcqOMxGq+1w0LprqRpflZPCPWAfzAJZseG9l4W+jY1UJv7Lo3nZWafai5OXWDuKeQfygG
JISCMoqcu8x2BEMVLfp0wOhN/aDHZYbykJUbr9J4RpzBS7h3rknbZUg09CioBPaUFO1dC7tL35cQ
K0rU+If2FtUoEI6Iny5IMA9Q3AItGp32anTRIn+tO5XyHpec8aOYsRENHKkVA4ralf11Zgl/sd1K
vhZa1dxCiysp+6tS93llqfY+R6rkSTUREUcdW8gbp3bh2IBy0pD6i+u+9wAil1PKmo/dV2rfeSgb
YDk8fRpct7f8bEZ2zEcyHMdJDPHKLCxG1fgxVRhA4lJsZIdREcqPGq9i04fclCEI01YsYcRA5jcc
oYW3W6ql/GCVVaHgTEqqKyCTm3zOssa9Roi6/I4/WPogtWnMXkexY37IUzRe/WIVLfSxNEvU0DWx
NWbxlGClS683ELCIu6K7xjKyw9DXmlP0dFDyB6Eio/ph0nE9DVEcb4tg8VLxt4X7V+3nRVXhAuQ0
4+ceMeXmqu3dMt8h/mB9wFpUjgcMPSI9oHRnvM6TybMoLiMdm4BjUnZ94S2dn5gzuxRbz3LYmbnX
qDtHoPrAYl6813lcKK6/Ci6gNeNYsV8waauH7Kz9LXhmoaJqjF9joSpKoEsL8SWsf80PKXyK2Hed
BjGkPMnSPJzA/ogdaDXNvf5f7J1Jj+W4tp3/ivHGZkGi+gfbgHW6ONFlRraRNRGylURSIimKFKVf
73XqlutmqCpeIDU0PLxNMngobjaba3+rIHwM9m2R45jXFyQFnscs7WuK4IaXCaizducqFHvsQBoG
Eilkoj8XcQtwSKv6KDwMg1U18CNwvS2F14Urac2EebCE4tHeN62N9zoA9Ws/5Qj3u5SSKQHSbCgA
7gV1xaL/fxjqmagZ9rg29Y90CgwYtK6T7DQXA6KTBk3eQXjvKn6FSLdDqWlrBYykBtTxtH01QlpX
RP2D93nyljSTpkctlqGDuCCdwgsnuIWnnjW6LyuooOfSXDTgJeokyEOYSD6dfDqgxhMezely3TnT
h2zf6amA6tomoLLBM9uTKjRfIFTsPXkIADNLYU4EfhAR78HJyFN4F/uKmmb333uNiscc6rS9M21/
j8xl8TaRAK4ldCBIhurCHNI2FddMC1bW4dRiYSGoztcZfT83IcP/DP7T+6zqFWaUkKR/4eT2t5Qf
yscp3vhQr4GEJoRL0dOtr4a81PW+iPcsrd9iuFD4H1YzbIUCsYcpCo6L/aD3UcW/YZuCEzIj8GGB
JBrALCw2ypr3f2z5v4QG+H+Tt3G56T0P2/jfQ33xvO8//1wvffknf2I2kui3y6soHmkunwq1ZTgo
/onZyKLfUPB8kc9HyIDhKopM5Z8F04SGv11yYhDx4eMG0Cjgn/1ZMU2S5LdLWu4CKsbJExqoXyJt
PD2r4Q+hug5/e+0pEWsrK1k14lAL+3Ep5i+V/fDTQLz+1+3pZwLqMy2vT2VgLwVjDOopjHiyEpDB
chleKkl+runVqbtd5jHWPuKHucheBxF5LcKIvHAVe67t1b1B2Yz2Fa/4IZii5S4YigZ/ZR5eOLQ+
1/oqN1KhkNtAJ8wPoTsGMtnV7XDYNtyrSxz4WszPecgPi+/d9QKo3V7wuXi7rfXL7/kpFUyBlZr6
TIqDmoZs18Zs2ack/rit8dUils0NjgU46x0svMOvAHb8PAX81+Swf03w9TvAkps21rBKOURGlxVE
e+1QX23r9yrhhOFVCu/D/GDqi9I96e3XiLXBr91k/93z9XOnRo1SKnpxYLn1N5LZ8K7KyS/lVf5q
fF23m4xZbIcZfW/oVw3OW1q/pDF6ZoqvE/pVmlYoa6biIFhfpioXuCZ0Ylt0xqvoxGmbm1hm/NAq
/aqirr5KlA+Om77nOqWMB0MJ9qESh2GexVccO+qzYbQ4b2t9FaCxiLmXDiiV5HFRONxuHJFVZMLX
nM4tQ7OTUXBJD2GljiTktkVl/eLUQ52isx6zpPbsNNS4L3TOb+059r2f1xTHw1GhGhP4wQzQQ+Fb
FOrkVm8c7lVwNr2ocG3HSgsK3qkw0DykWfySFOS5Ob4KzaXrFlwtFnHI6rbbI5XYl3M2jtu6Hq3y
GSm1FipZtK5Qqm3fSfVCRckzvV6/w0I11rOFzOLQUnfXVTizDsDqbZrd63QbjHSboFhidsAl7Cx5
131uIF5+Ibv+XMdXu6ZOc2M8nDoOLE3570MK9DXu5kO/Le7X75wLjK10G6cAvZr2uEwyvppD4l84
qj/X98t//9POKeRswzrAwFAh5L5Ken7lUlSnbRv21dbJwjgYe9ZV+2FQZRAjx+m+bWt5FZ2oddSs
aUdU6cKbvExs/C2q3LY1a61yB6aWEdHk7SGH6Lbz6nfclX7N7/qvjW0tEgqrJNNLpIHrxoNv2Q7m
qss6td80KGu8/gga7zwM6DjSZNcdRJVwsucP29peHWpd3vR40kfHGZoNov49XIJfb2t6tWv2HsSw
vEfTQzZm5zHKroPBZ9uih66CkwPPHA8GjXdIZQGcM8Qbe73aML2JkfjCfnaYxbRrKBbvNGPhtim4
fumB9naYg7TBNNEkBso4iHFXn99vG+9VVIqKqJ7bjh1SJmJxqsD5TT5lcpJq2+mNroIzy+SomlGw
Q7OMu5x8bIZo49dcbZtzRqyvIrQsyXw91qhS68zybtuwrHZNlTQM8gcgqlk3fSHE3laJegkadFlO
//2C91fYr98aJB4BvG+i5uAgVnnDAv8+Tmr6gmDkucZXoYnyy7aNCtse6rC568mIS0QwmW278vpN
DI4gIUMKsjkE7UWK0vefcCF6qfzwuZ6vgrNSHDepMWkO7QjecE6QkJPdsG3PX78b9gR5jjZE46r9
VDQKdTfBthPQWslGAjxZ1ShKwID7vBxUWOC6GcqNn3MVnuMAub8FPvvg68/YK0AOtb/oj/LvebiK
TJG3IWreL19TUHkA4foDSOP5tgvnJb/081licngPoDUazy459+RE5cYd+Q9txU+nFCDOcaSd8Skn
Nu4ge8Z71+UBY1Pcr33oLmq2sXEY7y7XQck6SXd1QaZtc2WtQGAM3hozoQDfz66DsLAGgNK3L3Hh
ngmgtc1K4pwFsxKty2C6F3z6rheSbtuD1qpBVg2Vo00HSgdBEhui2ANfAL3eNuir3TOu88npJm0O
Kag2sA0I8JLT6WZbCAWX4fppvuBVzULGia7nRO0W9TpVj9u6vYrNocuXsQaw7ICEPCpWpsI9uCn/
NWjJX9G59q+p5dQDCw4uCtMMJgBXAm+Q2/q9Cs1hropJF2i5QwV52URfvEX6Y1vbq30TJXKzAGS7
wanzYrY0J4Ds++4FoMQ/T/CkWF028TwbCSkNJrgtfOlgd+eKnG7qOdQ7T6dJY0TaNUSj8fG2nU+d
27Rnwvb9absZBLejW2xzGOV8q4S4W17SbT83HKsNMxjyxefFiB6D+QhM+6atEmivpx2GIQDs/syA
fTj35zQcb2CJud8yO/4mHSz02AMR7xAxS3rdTXfR3L4g6HtuLFaxKOYomIBWaw66YewNimrf97bn
m1YQQJCfjojvhppnHp9QivjtkN8pXW1aQv6G1fOolxkHGC4c4vldbQ99s3HSrcIwFDEZBoMwDOPw
6xwu5bJE2xJK4Os8HY2xSOtx7DDtvKrsqeKz3kVT8RKs9pkPueZ2dLXgJvCXSS3JcFhACMKzN9m0
0STr2i6Y/0az1D0ar3v1OctVeNskF+z/pumdrwISuECotAs0b2GlVbrGnwB7f4nE8NzArMJSQTAK
y1+cMxM+6I9LBR3/Mcps4rdFUH75uz9tk3UQcAJ7Bezwgj3w0MN9d950FkzWymTpskY4g/jpuvCq
EZA5tR3flpoF5f5pv0G+cHCduQRnd8ri+dXs1bbtZk1anVkErQxFcKLQ+Ir3iz4FkX9JAP/c51xF
KO84M2mEVXYeqZqPWQ22G1w7rN84GdfMviHoZtx38AcGEi83XNhvTNP4zaaZvqZWW7WoCJoJrFvh
uyQzJVyP9ttaXm2Xtrqw2S8rIm2KXRNVZpcW3Uva1WcGfU1NybSEVQgUawcxAXvd3i2k3ZQ6hRTm
6SwUOYUuo8eyBbHXa5GT8Jg2EKNsG5PLz/kpNCESDGnV2+zgAF6+tUHQ32o8RBy2tb7aOqH4rlF8
tKTHlg0Xbn7cn+cJ1kvbWl+FJ4eqBVvRmB5rp7pTMYzLuRrreeOwr46yWaZGH44tVsJqciCC1POh
SdlLWNrnpss6Rgm4RNDjQHMGdd3VUIMX6HEZ37YZpat9NKg6Ugy9To+5Vd19kdTLXsxs3DbuayaF
mkLQumuMzGg52YPLAWESyvE2pd6Arn86I4vakWAJWXpMeUsOEepZz0OU89eb5sy6UFhVrL9wCZJj
5VvEapDXN3As3Xh+WQOa4csIG6hZghdTpP2DhknmmYvi16pg/++1LVkXasHhMNN+UZdx9/YhIdpf
iSbzG0dmFasw+oSmOO7T44UjtwNqOn/s4LG1bcO7qHt+XmeGbmkAehLpsZ8puyK8iV47PY4P277q
Olbh/jrCAjSF6PgCCUaR7t1EE7Lt+LIWB5GeRDrIMDIg3eUSnpIaipgxIds6v1YIBaaCgJigeUCy
5FETiPU76EvLTUOzpm1k4YzigBaTBrUcD5r47lbBRnbbfW5NAoQT3UKDFl8Vqcn6QHgYlpy6fNu4
ryuoUGnTFUAAw1g49vpdInv6o4F2duPArLZVayDv7j1W4KIQdF9JaD1hDCe2rZFrsgwZuRvUiL5H
UJffdhA97kLR1tt27TVh0rO5mdqkTo/LCOsnyJ1SCB7zbU9ZyVorxLpRR7mqkmMXgGkDQjCOHiJN
tt0f18WfMdRYbIixa4+wHjwaB6deE3dbp/tqX/WwLKoGCb/Nbojnk18CcZXV0BFvCqa1XMjlvVpQ
5YXWrcggkU7EzoeR3PZV15KhlMOmj2Ud5nvi6BUOkPluofOvQQT/2j3WmqGCDqZvHFTu8P+z934M
SGnrhLzZNjKr+6nGoUCGDDufHGkCr1T+hcL0blNuGzZtTzcPlFIWvRGw8cZ07/fRRN0hiaXYdtCD
BdWTrSmxWNu1BeQN1J7XKIlo75J0SrfN9rV0CAUUU5o4mKM3BuhSodrloBbzEpnvmVPk2hkeRI+Q
oBYUi3vY17dBG5IrVI9H22RmqN96OjKzaXLgEjHd83RMIJzXcQmo27htAV5zH11oqR0pSUBiqdrv
RSzjk0QOVm9rfi0fqgOuoSlGJgMp0vCgXTKfJ5g/v7Bp//HY9PeXVjhXPB2bfpwKKmA9fzQouzqE
kucliwJ7lVWxLTMYA6PSwpjzbIebIuzoaeCMvuM44m9c6dZSownXBUUk9l7gF9mjnDPzQ8TTS7SZ
Z2bWmmAFz++ms12YHG1v+PUAf3BIL1X+wkp3Ocv/0+CtAlpoERnUrSdHBpek8xhYz3Ys6PoW4A0t
9tzNKJ4Yp3rb4XNtZiISbnHLwsLaxCQ9xIa2B2hWX6rAe26oVgdnl1QSvuNzckTNrtkFiYl3U5xs
zCv+jTgY5E2KEpaLLXfdXcl2qMoF9W0vTOPn+r6K8OYiq89akR3nBA7e0HvlVyj/3/YaBG/IpzES
jhUMdBmOKQE8Ur95ZdKbqe7nd5u2nL+pkBJeORDkkuOIwssDCnGKq2Fss22Hz3VJqws0ZjLBAY6N
Di7KBHj/76qWdJuGCiYFT8cGlbjDBINjrB/zTOMyX7LsBPNd4rctf2s9kieK97jq4qJbq/FjHpj2
doEL8Qtp12cCGEUXT/ZM6BBdm15mpYm4q3cCayzcdGXxqovaaF9xQLYs3uvqbfmMtUzJIU3PALjP
jhFVbG/iQd1LWApvu/muvSKgTFjyvkKWqhZalxTu0jukM+JtN4G1SCn1E6A4IKBeqHITvAc96mG7
JX67LQhWAZxgwsyxx/nCBJO7wdMaDK+HcZvA6m/wSRSqwyq8TpCLgZgj3PWDNHqHNSiqth2P1nql
EC/PosbSc9QdXT7YvIp/DLC82fZh17zsGIof5ShahwC6OORUPbawaX9hD3tm6VwLlngfTc4lGRp3
3r91fRy+ik0tXgiw51pfnac7GDrwjOT4rjQcXzsyhzvY5MhtOba1ZAkESdIA1ZfBo2SS1RlodPl2
RBSQbXP+b8IlVLJcHCiKI0BQBYpIjTiSuc82TprVhssATMhjJYujMSy670QX3BaGZ4+bIuoP/N5P
GfGYJ3nfNHlxzA2Kh4jNivf1oKZtR5G1dskEKP8KbVQcs1izs5qbrqyVdxsn/GrD7Su52JykBc6E
oD3AD637Cicr+X3TyKwFTDMk4YWzFOOekvkDhFFjVzLAHrddIdcKpjRreNFmc3EknOpxnywi5bui
KuZtyaq1hmngDWrIa1Ud5cCGMui79HUGKdO2h/y1iqmLKjDlgAM4zuFA921qHKRMymxbbNa2NzJI
WWoyWSFfkkAjhcR7OUWR29j6ZRH6acrLNinkhUp2jPiIrEAXkCuFCu6N33UVrjVHPSgUMBWS4v3w
RrGsubcj2VaSB7bg0753AvVKNR+qY6NwrAffNbofextv1AysIbRtUxVd3rjqqOXFWTYi7HPXd+OX
bRG1itchMnNtaU+O7QTRXuoYPSYO74dbWkdZ9tOhyTwcNllsyBEYyfB9GsEmSk2N+bat9fxp64vi
KMUeO3KsutkfLPJup2kk4aY1HszPp613ADIwU4jqCHSB2BGgHF5nEY++buv7anedveT+8kh2FJGg
d01I9LumW8RuW+urw/ESNN2Y2pkcHYyoHqmv+XWVBcumZBgsl5+OTJzBE4ZbLGP9stDjpNh9W3Xb
EkqwknzaeAWwuDZyqo5ZQhQIxb4q/QLvz20Ds4rVyqW9ItyRY+zgMTPCq+s00WHb4xu87p72HWw9
5DOXhBzHXtTLWQul30ZVqqKNvV8Fa92NkRF1RI5hxiMINqZJhTtq22BbQK3FTwx0n1AjcXBJu6d7
0Jyqj1HcttsCai1+4ontvWmw1NgZ9DMgd9g5hu/ktqVmrX7CKYBmc55gFZ6tOFMUS33g6dS9dJm9
xOXf80WABDz9tDC7c2B3TOSYNzapd5X1wQklTvbIAXttYVaZZsu24M1XwQsJGhxOY0+Os8mmUoJr
hOoS+ZK97iVI/+mHrIIXPtEBXoEWLMmRj66DuI7LAemFTYdLEEufDlMLLVRBuro+mSmZ4usA5lXv
JXI6w6ZrQ7zWQ8GCYh59HujTaMPqCITydMWU2bg6rDVRI6ExEmnSnCTQMHs7O96Xi2yXH5sWnzWu
PLZJ04aobD5lhYeheAMP267hbNvisJZEsWYmaUs7cgLMDe5kcKQ76YsL1Ka+rzVRVVOQikRJdUrm
3oFmwkj6PQZnZlOuC/jep/MmgLS/MXysrzglQb9XPR64Uw7m1sbur8LXGS1llQM4AH5XUDrq7O0I
bPe2WbnWRy1RkbVwxBmujB1jsleiVsAyNN22ulgAQp6ODit0KDHg+srruttFBRhCzRjZjWOzilmd
wPmg4nVypZgoTlACqAcejdtuJXG22nEltxPmpSdXrVYf5ynpv4tsMp+2zcrVhjsA+D91bafOLorF
70nI1Dc1Ahr1X7ee/uEr9Q+L5dpTFUZkdI6pVedmho3tTYJEVxWeshEOqf0tzFksjMIYXNCCGwUi
fnzHp4nkJxpGc/V9Ajc/AqmsZ0PblIGRyrKyIQsZ70icwbdiR/gcZccsJQ37AvPEuSszGvg5Ksnc
pfS6kZYrfO6lKoIja13EvxAfKbhaLjEgTJ+yyz/xOEC2enmT+nkQ12DBtd1d1mSsv07qXNWfbG+1
bUsljR/eBlpboXZAEI8xK/EjqvoLoVNYVyUPqGTfyETGadn5wvr6fYUnfu2ABAdVaqfkPFSvZBgz
f9uNfkmHnQkB8tuHccerN8qBUHAngyVfCKD1amZvMm156MrJ14HP9rOak+GDAGCsOaFmoFfnIrd5
Akqb65zcwxdUdPj9jV30eRniAqL/gDT6kSoR9fe5DAvd7qYhTsdb6CSo7nbT5PP8Wwf/Pn2P1y4d
PHajcDTYu7BrcfuSYFeBONdTEDXxY8Fjn+3ZoU2t90bDoe3LIoKk0eWUa9aq3Rz5Cv4e0BzTTJZN
Djk/sFgzC9ShroApu2cwsUoehjoxaAFWo4QmeGEDJXE+1Dm2olfM9JzdF3Rx4qrA3UThB1WxnI8j
iH3iZsnzVjww36mJwhnDy+XUJHNi7oyN8B5VtiANubdLkdAR7unA+ta6TPxSq6sGXh7kUxeBodsD
EzbCkbx0HtoRiQyLT6apHHM1wc0ZesRomHYofJuj6AauKA5JuyAEHLAEbSxL2Al8HlGbnV4MSfCO
0+dV2u7CCImCzy4y0/QetPa8ea+rRLsBZeGAnbQ7YGA9KuVJVEfNObWwvPq9NVSwH2OQkYUdIQQH
Vb90KcE/26WNY/6Kefyq8DR3lQFIjqE0PgyASMzwdw990dZAYgWTtPmPwNRNBC4m0xUqADUweeSR
wKU5YbuhWaLlKyyJZvINDlWi26MKYtS7hqmiO0Rq0r6/6Wd+CbBMw9jugGJiCap300tX+Ju4lVE4
HOF3n479gYAVGQW7xEbw8dxnedtN3ynyDfbNGECv/EnrRQXf5dBScaSViqpynBg4ggMxHy3Q6EDn
xfKcS+zdKfcp/FkS55s9Dg0I82AIEAwAjrXj19BgJL9pZihIbkvfhfM1gLJddos6Z0Pf5FpnKOfF
7VI8dGkKa+SQB69hxiDib9oqcz1AKHEbURvtIp2xo0oBiAhBANw3bVuxtzEPp/pbnaZRfKpBe8wW
uCb4Rld3cPwZ+e0E5/J4sjsfVwWvH22DOcjv4qUpaHvdz0OH4EllLYcPBotJLA8D81nbXHw7Jnkt
AFh0es8kq5nex2JOp48pCczynURVPbw3LlNAWY4N0uVBaaN4XB6asMLuvRcXC50eDMeMs6XEYkO8
LiUEjmBxOsBfB3qVBQ5ooRPqD1NTlR0INfoHasGA3S5r0DtGBcU4IB55OcZzTqGHskBNfmr7scqj
o8fZTxQ70Ga4k6XpC1gklAuolIEugxlsoUfwoOfizUD7KQVwlIw1LQsHHQ76Nrkp/gGX90g+wIMg
149edjLsytjHyt5XAaP+81Q7BlUNmwPVnkSVuAFIIa1AxisD23RteJzqNPMOK+gQcXrLHVj/YSni
XiMTNuRVBM8+AXvx8NHbaQZsMOZp/MMS3NnE2ci6kOKYcTxpHMGsNsM9nDVsD9Jh691yhEdZnL1t
UMUffMFntVNV5sDvtQD1of6neA2QaZz4o2lGJ75d8Mfk92FsxhBTlOo+7ksCGzBqT1yrEfC7GDrN
+lXaRETv6ZgswTkAHBO7S5a6vC6JnqpvMxeueeBwWrevZKUTesLQ1PFXkcddiKo/AKfr9zgWWAZD
25x3tStBfe6nc67jRXuo13P4L4LdyRSWiTF2Pcw0Mits/R63YzleBQM10yMAtHFPdjppGz4dxOj1
OO3U5AP3YDVWpTvDGnFhuEA/soNTTMD3tVgKIAqNlOFD1sSjLQGobCkrVTx58ZFUNl3kA24CDM8p
Q1KkTN3A0njJDlNolL/BkyZJgpLS3tgTxNmwCiorZNJEDjsBOXdfEuHjNin7opmmat9oYIJZaRvA
YzgK+evmFcssYIWiqnz8GTAp0Xf7xbExnEpU2gwqLXuKNj6aPCvMq45zJvtTE7CG5ycwbIc8OIR1
SNobKvvAzK/g6AJ49a4wM62Xu2hZ8K1KHY5iaJHqnIMq2EtKOtbt+5Rnfb/T6nIVL8clIupBjTlM
lctqXmYKVPOElGBfjkNS9/kroaf6U0VkggOEH0bqv4f47UCqwiaAuW9weiog6PIm7KdSEN+PV3Cp
naIdrNaqSZdguE35m8CGkKzWhWldUeKJCgmAH221uFkfFZ7IivdYLwPali5uC3KEh4O16WlIleOs
7IE0n7/MWD6Hm4ryOQCHMVumd71YjLuLg1mOwW7UvAW9tsQngrtrqRCOS/PeTwYTZEfNmIUwvUyi
sZW72dPOf8AewMjvFkbVtC4Z7arsVLMiar6zQvTDuyG3kaxPsYyaPNxpkeriNgl0Xqc7ayV3wFiG
SrZXc+/boNgXDrxVV8JiK+NvJpI5LM1xrOP+dQSplT1XhR/ThyXggauBt2iThe3oONa92Q0YE2BC
wzrKLtfa3sKwrakBly8zEMzF26KX2PhLmTTJ+Dvxk6u/K1bFRkEG3E12Lh1kB+xTwRWgIiWZBIs+
hq5gUVPqQeK6U1a5XYgsfQPcUHgwS6844m3G8TEpnYhndpOkbkjf4BU6Kt62S6LFiC9BQ42UbaqB
BAaHP0V76VJzdZ0DlMs+iMUm/deMtorOZdxHHguFgMVO+hW6Tel8SUHMbD/Wc10NdVnnBCel0quk
AgHXNKxqS+xrDf1ghG4DDr5u0BAMYDqOmFrV3Gb1KWlx6qW7FrhE8ECES0iIKg7gQizOWwMu0WXb
CVWdm8YajCCffXiLE0qcf4gElsajWsILcapfQBN7nGXE+dFrOg28jA2eMz51SyHNA7qS1A3YAKIz
N1MgDX2dduCyl0UKd7Yy63ord6TgI3y3QFMV1RtZxX44h14IelxifB8cz50s3o9Z4wcUOJp6/lQt
2cBtOTck6sYybAIZ35EFMfEQzEyxqFS6WLgErztNRIviJTFCn6tnWbMEmwaQsrD8ngBu5YeogNnV
d8MB0lKlgkMY/v8dw0vyFSi6BWiOQDFn157lMnms4Zscf10kBuyBD2PiXjWyi9y9Jzi/XFfwHEZx
HS7bU3499mYYf4Rq6d0hCIossaWzYSPhoBAx+8gVcBVvIw2zyDduIpGVpURZ8vyBt4brK7wNNyC1
wv8wkx+GAO+335YuD/vwEA3OpxPor3DNescLTXH8d/WkkvOs2dRmMAZiAmWmbUNsV4aVssn30HKW
YHvldfdhwiKC8UH+rgW7OgDGFV8B8az1jV86sXwOlGIPMy5myW1myYBi5hE4ey8tSkyidmiL923b
MtftcJ8akjvCC84/UYCI2CuOlAU9Dgxx+Lk2GjG540lVJKjBCosIFZNh/N1VkhQPM6r2Pa5aEwmS
qz4A0+WMB/F8fCcF0LlfwLnN8fOx1PP5VTb1okO0iXns72oyMwuobjP1j5HHobNUKs2CM1O10rdD
0Pjo5GzL+bsk+cPJ3fGZdldCxRAGEpztPtjCpeqVrZzjJ8NGQnTpgj4n7xqla/qdQzdmT9j5tC/7
kM4h+MM0w6wMGTX7YHQsuB3g9ll86FUv4gtDPFH7sLW5eg9QM7KXGOUFQWAWQKglABA4kT0QM41I
VFte9ezgEg1issvdmL0htfH0enB1nF2xZRICJQi+EPeRWPhSl92C1eedL2af7CTwvhK7TV2ZckmZ
sTdBMDXpGyDfOsd3VZ+JEXzyMLfxG1CM087tpxi4r2O8ZElwUqbLs0OgjKvNHqXI8XQANqHpb3Hq
zNx1ltdheuhgXFUfWYTYvO6WPq0glF3A3qdZG+rbynF4AyKWZctv2i6eBOQu4cThiTOPFt5xuBeL
ewd9GQjrzYKX3rSBjWVdWvQtvcp6FP3cexgbRrddgKeTfZISUN+ZR5lXVkbwkA9uqiHl8muddrl5
tBkEqq9CEcUzLnooRUpf1crw4TCYcXC36URTdY4rPWK1D60Lzm08hP4WlaLgQZQpG+Pidy5b5Y95
u7j+HUf8ArLAFhgLDxEuP69SB3Q6DlU5XhUdMku06O4E7+ly71IMcS92lviAsjMckWOy7F1atX27
q8icFUAz0pS85Ib3TGZ3XXKVdJDiSjhwnz32QrBUOqkh9MHr9e//dTrkufZXz22aVogoNzRn4QN9
g0f+4J73km97VFoXXdFutBlOSMs5kY0pJxPqdzNKAB629X2V/8uSZdB9JKezTtvwmjaCfbyclV/o
+x+is3/IE62rrhgMpGRNGn6GsUWS1oc4hWFRGcZDdU4gtwpKlDWxej8C1o1pP3dLcgxAMf7eFhyX
LCbr5L7FRALym+LQtfhdrIoB+Px4mCNsQTnKDPex7XL8H4yK6+pEtSxUybiiWSlEQ+o7UmS9ua5d
GzaY1gZvZ8y280tYmss4/dMPXGUghwynxJr56VyAqz0d3VCM/spU4fRDBmPI9xxIk5cecp6bZ6t8
pNc8Is7M5gxEvCfXopUFSfYAHAVyX8gF6ZoyqZY42SPrQHKkQvGIOJdQAYYkQepsgasd9orJHMJk
JMPRi8oMMCyOaHKbuorwnepRIwce/MhJAaW0HkQPKz4qUhzFxlFZULmr2hg1vIImckKlgqoaXBug
RdfXFwmdRMlhxXGdPrSMWJ4chJcs29OhmSe2m7Du0BNPa9gMuHoIp3edhBURKUXqusYDP16JgOMa
i4v7fNJREiJho5caoPMAlgdyTycwgA5dTbxx13HuC3ff5Wlt+T2fzNS3+z9C4v+Twv8DDOefVof9
5/Hzf7uwwcf5/nP3/X/+x9kMn7+Lp5xw/IN/gcKj5DfYtgHyH6ew0IKFI1LL/+KER/FvFIRSEMRh
QwFPm4uc8k9MeBT9Rovg4ucNvS8s2i81hn9SwmnxG6Yh6joj9CrNEjyg/K//8dX/Z/1dvv5XgJnV
f/4Z5Q1nvCeBmNGLWx5utZem0JVkXREYN51pM+A1dkhzMrZfErE8DlU3PORwU3gEP6GKUDbszPc5
i9SHnoI2egQ2dspwm24GQC1kCn+9mXc+2i9d2h51Qwz/P+ydSY/dRtek/0vv6U4mhySBRi9I3rHm
SVJpQ5RKKs7zzF/fz5Xt95OuDNXnXvWiAcOwIVXxkjeZeU5EnAjfDgvrWifOJmCJFo8jjW/tRZ21
1psZG+EPImt3arKjMuhHw3JOyWIi95ig6uSGsqyptoUGtuOZ6pTI2xvVLC6j1JhWcnkGMw1mJmr1
beIAh5p61R1yDIqvVsqSklpZsMtNZpHGDHosTchsf9V8MwHTes/CnLK86E9YtFdI8OGd1vcV2Sh6
YVYP0ghldJiqGMvgpXP7K9CasDqEnVvqe132Q7s1jKFfcPl2B9CyUnd6vy+VRqsXCS30qszWh72h
gbgf8AtynKAA+vsy20NOfMlcEvdkVTn5U3XklCDMVm4fM3vsk4O7UGz7sD+h8Jw66So/LJyh2OgF
sSKeUefjXdM2YexHczLtUhsb0mAFpgeeG4Yu8dNUUAKKqdSvmrArgeRKVexqnM4/i7JUk98ZM4kR
ySpWTzqFdUlA01RuMQYzqiv0Bi8pkMW0F2EaI5QoLKzdNdNRcWCniVv7nShdBhtAq1JvUkae3PWl
zL+6mlrvCypEcFd61X0UNYDZqZE4lxW+y+nGhC4bMTfq68qDzHAuxrYvSaEvohMEEyZueyoA0Vhr
ib1Ir6qscPDIFi1Wti/Wnc8UE/elCxycuTy36tW0aZq/Uv5/o/2pANzbSK5+kUbV13GsLGfTL5n2
mZ4aS6hcVctOAW9h7Kmc7KogiSP2jVLXXvEE6tpN3A2CXd0tTHPXrZbzqR7N+jilYwpEtUyRQch6
Wpa3Q4Q8BYJmYmUOSR/66KdK4MJQ196WxawuB2bsl53ZxMvsZYiw653Z9mlveEnXGKaXDlUsHG8u
9f61tNG5ELjhThcgaVFUeGXYLuWnTDSUrs5oNOGRyovYEdsqXerlVYX2rsymYSYWIo4ySt21Hvwi
WufjaCUivU8N2iKCZxZkEYXWx8txIIkl3ktZkZWCMJO6Ya9rmQEYPjlE5c4ZwYV+aiXufdEYZbGf
SrmslT+sBNpfEp4bdV+ReJI13ScWnJssX6yJWXn6DgDVwK4bfSVvnuqqYiVcIwZPLhv2TKyy1NTu
kPW427UxpO+ObvGO7PEkXPiv4uG0Z0niIclMNl3iUcX5uFVRuYauYQvpV27XbeYpZtjGXUCKCQL5
k0f+/4fa/yAf7neH2gMTFC9Z8vLTsXb6kT+PNSn/sAhiI8XCPsWEi9OkwZ/Hmm7/QYwZgcWmZSpd
J1XpP8ea6f5hn8JrXF1Kg7GD07DvX8eaqf4gaRdIVpLhzM8gOj07xn57rOnfqfIf1ggfCMyYj2AZ
HLykapwVml0Hm5Pn9eiHbSHj5zCuVAtIK0akj6O+UrzJVufFcO2EkCrDyr86aQjLMuiBGmlupwRs
3l9comV8LZfObg2N9PMyEgQXTrJ5riag5KTQ3U8R8V4firQz/Fasj1ZN+nFhLUPQzXXxuGqttZvg
kKAFVfYt7+v0Agoj/jSpcb1P2zQonZHkMOjOvWiyeaPasXyV5pIEUzmPH+qxszynsbS7EDD+Eskp
HlKO6pqtpaZiL8USk1tkt0ezL7+04sPIPWTRZ8wUMCoxX6e0vHWz29j8UBMde1etY7NBSj0eKBN9
e5jMr3VkFA8mMVY3kxiSIWgr2V9DK1lfAAvkPZlU651KY/tTuRAWFNiOLHYycpd9kU72XZpH9gEU
oz+mos0xC3b6Y204PpFuk0ccjyILLHX2YWXCyNVM+LWRsDfuUDX7abLCTzCw5nVoNro/1kFXzNNu
JJl2W8CWeiSvr9flmj4NqiZKTWuifEQVG8+XBjO6F4Wc1m01Zn2ARDa+JAwo3IV27tud9UrO8RD0
kz7fwlXOV6NRlJdhJnUff4Kcwc/k1jFqnbJCzFuBkcbdlLmE53G60mM5F0PRcQs5bI1N+X6sAIiC
Wu+OdoHvtGjNrxro8CGBtvMcu3zULM26wi4VUKXq552Cd7qcZV37lpFGH6e1zD0mZ1sfqsp+Aut6
bkRk3Wp9GPpao4zLKorrXZgQqDI5C92YU3bmbimb1zAlAABu3thn+G/RbRYhoJtRvQzFB7urmUmy
0vauaNIsMAr9ihHxFi01lAgOOG+1C9vp5fWg3xRLmMEGVP3VzAfcaM3QBXYJwrHO1rjyPPr83olK
SolxLPYqi8odXnwtyFzEF9PP/Qd9UtOHeeQJAmKJj0a3PlkiHy+EKqKLseyaI6fyuMWogtzQvPIB
7oAuGyl8Z2pMr7ZaiiY5y+kYTpXcAjGbn2tjanZdvLhB3Nbiao2beQNsv+7GqpFYvdnhTVo5zVXt
Omnv9U1KXL2WziStErtnkYR2U5XKpGgEDQ7Gfvko+BF/nZMoOkBxw/kYwtyHS6/2eaJH/thY6qZ1
Z7vy+8ytPpTmuvhZS7pc6RTLRq4yDiI4++NA2pavYd60aeFJn4o6Ymmn3XIhR9ls6fXa196EbZt0
e+XB9/oTaXjtIQwTAYrMzMWxJS71QM1ibKM0e55UL7wSV3e/yBuxyaP0nowxJA2intyvLKMXN9VO
KN08HOOpqgKjc0bIQygDgOHK70BudzE8P1VYFW3RTHxeHZyXN2LR3M0yaTrvShpvixHktFCRe5is
DKhANQDS62pnwWoqtqKMtnaK1+6mnOr2oUiS8ShUVfhxhXZMJuN4YSHCgHkxYasn3X2006m5MOCt
cS/XFY9Jo0QjKU07DJPUPFnVJAlOg/kSl2vsV0a5eu4ctX4Oc7a1CLy7YFBJPmgJQ41Rbl7KtbqC
X0iepe3cd1X2rCXdsCG5UV4rU6sv4ziKD1oWPazQU5vatm9wUE981Bcl/Jl9yjScDQ9ihCScjqkQ
i1j2oF0UGWAaSWqyqvgGqym7DKVwfAGQ+QWPhuVp7qBuvAJStOy6bPVaEV2EYWiBbCB5wC/TvmwL
IrdsAocLXji24aoGw1tscRvp6ZdE7mkYug0M0lYbzM+RtrftgtK4kjZ4gdrOdfPFNKHAt0U8XS7x
kO3jBu8ywvgS7V722XpjOEvtTTUuOtq0IQCs3pCuNniCiOMgS0a8lluEiCNpPIc2l6Sjd9NHLbNS
EPuCVLnUL0VoQSOujt9G6S2cvUcmohYYMhsvIl2WB0KRYw9FjNwTWPdgOskNkXWJX+HAsGG2sbjG
4mi8nYYk+ihCCPJBap+7Zu09xuKcW8zNjW1rl5tkDD+VljrAn/T7dpHucTLdvW06R4Gg5EEh09Dj
bNhBgB1U35w0G+JCufxXuERLvRGRnQQR+ANtonacDffNSNNbS2bZpm1okRY8moUb1RtNn/TrFDXX
0bSTJlAFvARW/OtrP1K4Ox3vaWrXvUeUogd3kl1qGSYeHuoCyyvIj7eapX5rZfbMZBxImVbIR61s
oy1wrp/R3HxDvDN7rtLj/WiG+X6FzHxObFqTro7VRrNJm4O4u4DBczZ0KShnBvYqnIatY8WZfkgd
1Wwj4mwvnXq4Qhe1HFXhUizAJEfuVrfjiTTLBKdptV6TFZnekNwKmdQQxV3J0TgsRCyBn0Z6t3VG
J9/NozmIrV3HupfkVfzmjuH4hNSg3jPuPu3UagiGQfPPMFPGLhKROtjdZBzsuH0b4bWRDLuEQjAL
4TxkdUj0qWMJv2uS6EJzOm0H99nRAqooC0IENPfNapnXkTvUt45JYlfUl8tuceLi3uozsZswdjoO
2FBcFdjqbFF01Yd1yasLRBjLgYz3yIdU7YkwTbUnMcbSxy5k2sLWcOz1azL0HjqA9cmNkrTyHKfu
vpnOsib0II0M2mZafMU58SUjv8FTWm8e4c9cP8dt/UO6DsNtOhKECMgyfS1ro8pOAozogi42uipS
wqJsrfejabxUMje2ZmHvcbcQ2zwXDbH3S71VcgjMNH6w6sr8mk0mD5az+8AQTXEJjjBuhs6cN6Eo
Ucjw8E/wpm1vyBYLbzCdsfYN1VYQa9LZj7kTfe60lZrPOUjHvZjlcoE8w8tMbWs3YktErW/UKJIy
ER6zZDg0ablv3fRicKREAsXmDW9GYGSaX1n15BMCahyrsTY9zZ67wMiNIMEx6rJyCnPbdCXd0Xxc
3bC+W0Zb3Q2hXWzngs4SguZVE9ohrAlXQ6KFiO926S+SPvL0KtkZTAyTWvk8Z52xsebqShBiSDO3
+p22XPQWYa6ndns3WO1HPVuvRlV6CJEtzxZt5y1TS9fcgyv0Ly5UFLLBUdvJDmqualB35ftCMw85
keaBowRpse5rTA8WxFigeLwjW+woOYHbwd3FTrQhWPYLypG+Lmm/ZKzPVw5HWWCQsuS17nK/LNa9
E7Zbe+ZJIhowtnlqXqZD9pS5es4gz1hsHEXpFVUXzpLXu6S8cRcUgtVq7SBWU2/B2N5PT4nqyBqQ
M0Tj11aXE64pPRmzGvJM5G7eYjhBpCjEvdDKDrhNvSLZ+mDZx0UOVwX1t0caZrrRRHHfhjaff7wg
TAQqkWcc5vTnAns8mlbOxhx/4NqIpVe74eovZrIzI/0x09ReT2HWVpqKmzDuv8bTfDGjngky9JWb
ScUfetPYZGL4bJTVA+G7XxE0v4VZs5lEuo/LrIHWbHdtQrUCjWgEWGbehSHSqrUuiktN2PXWGKmA
B+TEy9K7gS6KoxlJ0m+JPGnIwN10E0U2rq+GZzPW+eDyXdMWjH5NxC2ugR9jo9a8WtebDyt5xGOc
XEek2nqzTHyyX21O5/yprOD5l7r5ECl5TOdgxEHWW6yiv5ujNAj16NAPZnUkoWO+gcKePsrTtqmN
vlt/0XrjcVxLrfBiPbnUeJMdCp2642uacf1rm8faSuRG79GTQNj6M9TvdWmV7VHTS2u/xJGZIneS
7qe6QQ/ZFZp8AzayPpPN6c0AOvFSHCn7+VKrftNEHXiRLf18rq8zliFNBhI5KzcTr4wjGxitwcVg
NNx1G+Gz4VcNq1ya5hal27pZRDpSvJXa9dQmNXSJ/oW7O+aadlWMTKQoZhpvUI84T71jj3yYWVwr
kr8pilZn02iIUjN+LUoslDsZ8aQfif5EkOSON4U+6NsY/4Hd2DfahWa1wlcrXF3jRvaTk6H8pHCp
cfJX1aav71GD8rFdNjpATqQp5I95iUS0mPYvIzHNuesEE1/hKuzl0plqr1t63zbldRUmxzppKgeY
MTkSd7VbxvR5afvqJu0toLJsPEJUszMxXrAlvmaD/OY60V1x0Zkjwclto19Rk9ieNUFgo9vYAhpe
LWr4jDbF3przetW5IQceg4YH9Gr9vlun9DA0zi1HgPS0Nbzop77a5FUzfzThaCihp28lEkbankh4
Zh8eR3iEU8r15KF5Gyn54dKr2LiKk+6+J0R1Sztp8zrXJu9J8ikfFWdH0UEn28iAR9RBn2BomINh
Ow2UZnabWOu/5Eli+44RcV85yma8lLfdXD2aefEBRzy2ctd+G3X3QVbZPadhQD676fGeHhzEXF4r
bfGUs86Z/zR5j3Ogw3AqOHRNF6nqxOeEFTPINV7vimnKPFXmLxLBC9vYogVZStYuGRsJ+R2rfLXo
/Uva+T5Jc38qrZ0ow2OZMYGo6WxhJ3H0JrLq4qNuuxtFaPqxIzMHn5aaU5gYdpWqD1KPEj93rWNW
OUiM3MtYTtRqrjEfasRF1A9sqmus3Y8L/v6rZV3lEORsYGHQabHtLbmVbPpQPYesPs4aO79qK3vZ
jIl87eXwgcLoZihEeEsENxnayYVVms+S6fIgL6l+CksGjhOGVCWpvot18dHMlHOSG1KXOzLcNO1E
qHpbfajcFfg1jsWVYSfkhnP47ig562+IXJdjZzQTDxElUm3lBU2+NXwdUiTJZL3VM97qbu4cQCDx
8CFE+grL22GnmjyKcKFPWfH1ol7KYsVByEbhRzeU5UeJoBeZ7migbukWz7KJsE/SdPKj2JqCNDqp
UYxo3TFe7h4IL6+f5MA7FhadMbAMZ7RBQlFgLqMec1QtCaLzwvpYkOtsbgc3+RSnPejAyi7tKeRm
SKnFslzbjbFQbZflk92Yn/ETLg5RWhXHppKWn9UgnONCaVxqY+s7kSToOVbVpUa88qEcehWovlJ3
UoQIp7NKHNj1ksfSstMtHZ527a4Lp67q1YlhNLtrbF1KUtuF9jKFWX839G7p93g6vGkFPV+2LvqV
m7rzI4Kici+i3PKkZa2l1/CSeqOVNh+TcRb7Xqwww8083vBCSdMXdkhZh+PH5OE7Fz7oFqM1J4l+
tbGZfLmf2ir9PHS2oPNqrb0Vy5RV1mn3ldusFw6tAII5evq2Lq2NgZKcsyV0thEcxM5JOy3oqwSd
qa7SEG3LGt/hE0Xh2J6G2We9usi1boZX6OwvbW2oC33o3CNPMSFTXqnSN5nw3ltrx4s4GkZ+8vvm
GEeZUiSb2lkQzGhODaINwbmdXKPdNsPkXGQZc1l+MU4dVY1KVi+e1eATrq7fOOhiNqNyNALFw47A
9sSyn+2lEFdt1Pf+Ap0SqCZrjhlpJAFRU91BlrPiPMrCLSRd+mSbBMQA4t3NanmxNGBApsW1XePG
7YEhBiPIXSPyp5jtKkMKe/oKzQ3pKVR+VQB1GjRGcVVQoQSkgpISvh6qqgQiWX1Z0N7b6zYrRj5s
/GiSOeA5WRzU86B/tQblHCny3UBDQrBPtMYh57Kud3E5iIPrWsYzxm1+Woa5j8K7Q4JrUFUCqmm3
JUJd1zfnIj4in072OFW7r5Wo6r07tNqXeliSLRTWsLPbGGPy3jXlU5YW9gMSIwSPmst2pZDplWVk
3K8CSGkEnvGnuY1uNSTdPse9FuiF0+4bNMm3sz41d6as1Ue2l/yjC8HwGMWhuhZiZuZCdsZ9OERs
ArmuAWFK1zysiZ5/wKT3WpqoFzb9XELUFVM4PWS5SUnn6CYDLlMu59K3krS41ufa+GhYMaCV06Co
SiKT9osZb3FAA63fzIY5qY0ZLdllVg0E1Kamlu6UWqpbpkCqexPIBkzAyodnrByg4hOkfZ8mzi3U
mOwJD/gbW5lvOZrQwZiMSG4MO+ovciP9K+vlXzEEN/W38qFvv33rr17q/3X60deqXtokivv//fP/
gmL/9ZtPNPJP/7P5TinfDd/a5f5bN+T86J+87ulv/nf/8C9i+nGpIaZfq6HsT78tSqryJyCf+Gmb
hLjfEQCXL3Ufv/xMa//nx/4kARzxh7RO/LRrCBB4dZpz/JMEUO4fJ5LaVgi76R7VyQ3nb25b/OE4
yjRdaZuWtI2TQOcvEsAQf5zyryGk+QMkr3hD/P0M/jvcts3lf+CJ/vaHNM/NcjrXRcTB1ACqPh2G
uqszb3YyDu3kUNYgPvUcP5/k3OaiP8/SJEm+mC6buT5gb0ise1Y0PprgZ12PLigNn5lxQFS6UUN2
dOTneAGdTYc72bK7MyL0FhbroyaXTzFK5V5P2Q7cNVgF7ZvZ17YfdQk7mRFT0KGoOsHPLVid27vX
w0Qd5Kpsl9clZKMqs6Beuu2kLS8mfCWzJyrIWvsSOTT6v4FYnvzNRTQaVQn6t+Vz3uv72oyJrdAf
ZWe7vqGHMO+O2J88Dvt0vC/b8T7S2084Nr7Ovfm8iOTb4MYXVBYNVaj8mI7rfmhFMPTOl7zBsctA
DsmIj9qJQd2kTh50zUi+fPwwN3yKzrG9bmw8R6ZTUMXJC1z2YxRNesBQ1rfOmO7zKtSveFhl3LOJ
uXe88UPgrJnwmZK4Wmj6vCSGOYlK5U0Sc9OlGa+FHoN6FwRwJEn0tXYEtaVYg9jUdwxNcExoq5et
DISFDagjkmWD30Ey7r2Fosa3cmopKIg7Z61cL7OvXdx7D3Zm7DShYrpN/LwS97kNrWkTSuTFqoWu
FM5mrjM3ID6V1HGarn1l93s2nNmfRf+o1n7aGq4ce6j6ytjRVXS7ZEhmojD6ZN902Y4JlCFY3GG8
WaPW+spGxm5rvMYzezuwtkbErqHt3TCk+x8nP6+ZzelaDeKpZxQjByd1lqbcpDi3QDHIZm9mTh57
fWa/xVm1GdPF/TNc8F9tVVfJK9ZW1Vv/8770/T37r03rsSr45/yv/LSx/b+xk512j//59ybxizJn
A+DY/7jxnf76X7ocaEpXOrpwpG6d+Mr/EJjS/MN24S4d03ANQxenIc6/9y79D/YyWCwD0Q409A8E
ptT/OMl7DIdyyAaz40p/f6z/xt51kkD+wF5Kk98BpGrCoDroyc7HmAHaK50ZRUoRB0O92dgXVX6s
G2ropvbMvNs2yeMPD+avT/CjEujEh/5yRXhznasafPzTXvqDcU5dxE7criry6QwuDFHtijDxf3+J
75lzZ9dg51c8N8sxBQ/p52ssOZIQfIVO3d5r3N3kVICxXV/UjMBFEcJEcY1ZmF8sb//2uo7h8k1b
wubiisrr5+smw7DEQHeRX/ZGkIXVTmv16ypyLmxgNCPazGl9J3Nr59jvKFxZXT8/VIBVGG+6Plvx
SH/xdXS0KmKA6FRlVqAcmCp5hqo3+Tg+VoYxBQrnh3ce8i8rh0u6jkN/wMJ25LnRLeC1U0QDl4Qf
/NLNM3LqFB0iE8a3o1BPrWu69x0A6zujzf9wWUQZhI05Fua6BAD+/IjFPDaKwh8WaI0Y4Zh0CfA7
dJtwzg5TBmbnHqnotNfff7O/LFqHMoKALINKQrm/fLGN7mhNtpAPmIMcGP7AFNTHJXcYZv79dc5F
crwTLCBpU67oxDicG9TaUW4TiAuBxwyq11QEXEjmdER5MS3vuTOda1tMMHsdNwtB6WSzL52tVTsa
yS4g4M8vVe8l6zVEsmf+OxdTJf+8CApDw6Fywxn152+rXkmu1jUgRIYotkmvQr+b5vcC1/7xTpAu
npQYLhNXZxcp5gK9FhMmTN/i9qWdYuaJfHgxUhEHv/96/ulKJh4etBGoGB397EpMc6UkrC8sgxjC
WVv8vmLw+V9aAP751HDy5bggz4hT4Gz7UlVKD1lXqR/J+FFZ7QO+PJvf38l3O8Gftki+fuyteHcF
X41x/tC0iTqPSZjUHzvAwiw05G0eNtV+bKuHU/cclZObBQsjBoHBqBIsBCoVSRN5L9tRl/7cW/1m
DqnAfv/B/uERU6+zYKRC3WOfm4cVmm5EXeSk/mqB9jNF1VHJmu8aHn13yTy7f04fh7PPdVzbPT+G
elHrfUe0rW/M05fWVfM26tNH4eYWQlJL20hRfXNVZT9bRdR4cWUnrSeboTsmlsgum6hJ9jgLWIfG
rP1BDcZbPxDpNuVGTEk+vOdv9Ov+jkDXcKTLIhcur+vP75GtIjN3sbHy1+Uhn7+q8Dr35d1iPP3+
4X8/GM+fCn2IbpsopGiZzjYF3V1HN5sNGtoRzo4Rqe3UFDNuBmGqYWVKSc5woa6UtyBIh5Ke2/2Q
yQHhKw46i5ZVEF95886m+OuWT92kXP1UETlSnW/5Rd2hPhrQ+lZa5DvtEt2iMH/J+v1gHfpi0vY0
8u9ZR//DMjQM12UNCgow95fdUStKtns98xtTbaoJ5DFOymNY9f/KWur7q86Zwm5C/4oY4XxHmZO6
WwV6LD9bSxUhVw2nbVE54f3vv9jz88umCOL3y9PJqQv3vCBKdXrYoWD9oOXRblyCvAKUFe/lUJ+f
XudXOX2KH0o7hg9DBFAxN4OwJgAMUX5erTZyFqPZ5EU7vLMwzr+k8+ud/vyH68UCV4Zx5K6s9srU
L9bmg/7eg/vHSxi8cwq7emWfp1fYlRhanC1S380vUTJ5hZMgYyreKWrOHPERmgrLRIrIawdoBtB/
VtWgWWBcEcbBt6xouuwMzWaav56fieqja4VUfem6TmyTtUEyPd92Opvjynjie+l05/vM98+B1lKd
Xjfjl9ud80UvO2fJABPi3VhareeEdPCxsDa9FOMmdat3XoDvK/zHLefPSzI0YjioO4F3fv4SHWsy
LFEyzGeqYd6ZdRHeFcPMiLFNJsOajOkDqngrWLLQBBQdA9vQ5HbO4ttMj2Bn0+u1ZHZU3em63Tz2
TfhnK/vTIMOP7co/LAATYSfHBC0SAOzZGrNW8O7ERH9hhlP3qjkwaIiBOQoZs38vzfm9a53erx/W
M/qgypIpu++CdQzD1F9tnF3npHrnlk6b+C9P/IdbOnviTElO8bRSuU/ki18SvYnUIPQn27xZ3OQe
kyDp9dXwolqop3+9DYHHnbpXajVq97Mrr0mGdsBoWea2Bv0Dvn/RSpScv7/Kr28TpxdjLTrN0Ok2
z3MFOYNROyWSsuY0vpQUxX6h7WMgAi8VUp3aNHqqpgjEpDyOQ7zL3fidjemXBpTSnXfaFtJVpAE4
v6R3akU7r47Z+nMUfVW9ec3k54OoRAICGN/obf8oBhl0QE6Sibvf3/4vq+js2mcrtkeVILIOOqk1
XqcRLRuaVoyH3tuy5PkqOrvM2WLV66lqJlp5HwHORilSPLTkpQfmgB6vUbBGm2xccJQcDkydmkwU
l3Ggd++Fq/+yYZ0+BXiwY9FrGL/EOZPu1gmcfVqUlultE4/HRNMQfKUPRh4y3wPB8fuH+0/XO+0D
DlWYADk5e7iOCpfMmNHYxjYKLFPt5hmtMmvKtrYzHi+/v9p34+yfXlVuT0nJ3bngR4Z75p+Jf8HY
dRHfZUNSQ1wnx9ga7zoXVxyzudNT96q2EWrpq7qsE5j0mokJb2nf26PPC7DTalamEPwbfbs8L8Cy
RE3D1INwrzHT3o+MTrFHkdOrbrSsMdsPpTFM9UNuGlXD8OJYW/e/fwy/VC80wkD5bBjAOTzUs+q3
7GasNXpqz2ydLnnK0Lx2/C8RlFOzzQFkkRVKELFzDmdUaVJUchb4hs35M3yzz0T1rdO797aoPvXh
4v9f3NIPlzu9XT9s9RNhfmscpciOtGTwkP4d53F4+P01Tm/g2eL56ZbOHtvsmDFgw9qeTlZEK1OL
0p/Q0pC3kT3hnRti4OKX651mKihegL4MULfzdyO0NCfGtUDzWrRs/oxvjB5Yg661b8NqL/ij5Zqj
BRihZ+HG7UMETLSelofvL8k/9RrWTNbkXWqhyHDS+saJwiH+GEeOlV8nKUZcxxphChLAfrHWB7mq
+TqfdO3TUgp1YTBuln3uOgbXArs3q5uiPhmiuHE6vrWT3r7pnTPss7Zpbx21FNBsTiJvQoFh0pOr
r5HOpjGsl9Ps3kPyO5tOaeoJX5/iDvJgci4TTF+cPfGj2rPuMjSHr0pX3bWiMnxd7+wQI5Nx/iCI
2aIgWZ3lxhRFwVy7YW0Ec+hvCcfqpwibxStZ6eo6VVaNvUhfg8Vnb5bVreahwwQBymjUdcb+4jVq
grmyY79vTQFxgLjB3i2SPtRnpkw2uxBJDu+6m73kGW6lCbMwxxK8F4sDS8RAn108fhKI83uvC0mo
dd0U3zSB1OPAGKBxm/VoCDCeuGA8gikwPRu3eWZ2NLmt/VFo2drurUUXlxhkmXfuXBjBkq4PGBX0
1/i39IcJgl9CGzmkOcXbEKVieNA7V+F2VcWbaYKY2WtVWE1fOtx5Cr8fKsawB7MPyDtBHz/28rYP
s3rYFFZhbAe+z4CYtXV4iMJSPln93E0AUkltBXhKucWBJLn1Qs9q4WUN9hbYc236ShsY2GjxrTA6
Ed9OaEcmM+39tRyQW+O6WtSZ+mRXeffWit7YLGN7pXeR9DFeCmIsuG4Z0yyQBwAyzPn85tgF9X1M
HLQnMP4NvYbRRms5SjFp3pqb9te6WOLUt0umX9IVaU4y2Ru1qrrzoaSNazI5slvk0uKO76u/mROk
+leIIL5YYmVujC8Nixkk6h0GNzY+WtTThlu+GeO8UMs6t9UJVapOitQUOwcoZ+mXjTA/kg7zRRmJ
/ZziLnipd1O9CcvTB0wyvCQrPCGSSq26b0faASn8W21gVOJnE5LmIkMFgUB5UK6n5dlTOkfMm9QY
w2GxAl5r3ofxN6ZC0dOJaNE+zVZ1Qyx7gpNspuMfYzyuRlv507rUR1WjOuAvaftCLdMRhbL4P9Sd
yXbcSLZlvwi50DdTOLxl4xJFihQnWOqIztCYwdB+fW0oc2VlMOKFKleN3iQmQQp0OGBm995z9tnk
W+FNx496gFfsawEwitqkXXbrkDOfm03rUFrj1Wef2xHoZp2mmgaCmG7EDBhKmI/CkWMPcC/EZpJt
TS90U9KZi9em5+jSezV+kVR+d0xV7mUhurvIstYLB6fqKnjDfhDrZa47x8/dS6pe4Rjc0JZDRBbp
JotegnmJp7S+Cr0+1d5Ll+6nwZqeWh6P5iPkwLndI1BpDo0ohlPeR2ABjaqpPk0GI5PYtKT9aTDf
3NUWiRkOiZ9HCdOzL6ttf80MHrMZ+wWy495M+Or1I5pJ76aHlPdERmmRIHH093TI8+oCJm4nR8B/
gyEPg+Hb3/vCIEFP9tG5hs4UMMcjgKKy7hSqkIzpIzhLgXHM+xmMxU0vvAuKxMOE9H3VPS9Q5e5z
hEn1fhQewl0TjCOTWXwWoW4/Z6PoEt+27BiYYmxNpdoXdV9Tx4b8/rQe3Tw/uWG/b9bonNcug9Do
1Rvsw1KKRLM9iLWAgceQuRye56BKzLLgchhdLaF/DDW6SUqUUw9ARbvd3keb2Q0n3KGxhS9tMlEK
jWnCNhCPLRa204h+9FnilEqapn9hHUsiX5gYQxbkkmmnqDHXNx+Xs1t0MIlE8Bnd7HhfIo9OEOWX
sVyruTuwK1nfLJPZ+ujbV4Pn4uIql2xZYuUkTjSCDsmFomwas6H/3pfye5h5ULKEOIWlj+lCp7W8
digK96NRWmoPuu+Tk/FN954LQu0X1iqc1vUwqFQ+zJVe+b5xRcftYpsfbAuyvru41bcVq+x5XNIf
YQ93Ds6c/9lsiLJZnfzObdJbnRufG899KVuks2G5wKsKP/hOg5indxj/rvKDh3bgQRqBE0cRpnb0
bFOxy+QMBCXIhsg6e9JS9UUts/uxjuhCWnOqsL1G0kUwx/6wivRZN629A8dVin3dyGm+pJQ1x2jM
junM652uxvDm1t1g7pGsLfkj9qDlg2NW89EwauM28/G7HNe+Dm50U+VGsoQYP4q+du+Ea1945bLb
MIQfoVS263q63TmqzEmHNWIA63s/zM/mCFoSjofj7odxSr9HwTIDzJnN9YjA8INw6o56va6SyUdI
PlXWiUNtQvA7tjgrAXIK/gu/iYJu3zTYHGp3N2I2hCs5nwr4sjqOGKnTYyRIeIcdxXyGmdWC6gaq
5j70meP8VNamyu1AZHCC3ZvKv3PM/I4GybFP+z1IjB1coVTeF+N90dM37CLSmkXenoVwVb+b6LrY
cenLB7Wo4SJyYsZwIjE8t6awfAmzfBGXPp8BI7kew/e8nstYLdEseKF5RSGQ2bhpvHOZOepzNFfe
xQtMJ8YZbctd2DQCqT+c/Z2kP4HVujTLne5BlDULfRyasX6c5+spn7L1McQTygfspH4SSLU9zkIS
kxb5OsUhyoL1lGZDABzS+p6RcP+9x2nZ77DAv7BSfaXT3dFD1G6fRACUPmYkvJ1Wv5b3whgBfvSp
ORe7Pl2ce8MRdRtbGW4TlphqEvibKjvemF9dvKDvoGg02jvka2D+8Bc+Gcg2p7jeSKkiGoJdSxsB
uYvpgQO0ZTCAncui7L5cZfgqCf85Yj1bI7YUb84Suw8nGDnAvIZkLCLp7YTXPkfNDE4AYW7Q+ZgX
jADG1zjfEnB59jr5aSZi6bUIPH0UsBsPnW/gDfMRGe91MU33tV8vH3LgAzG4vGen1Dj4AuM0N+2U
J3Pu1cegq+wdP5Vdrblt0aezUm9xJLE1oqXBxrV2UG3qp94rmXXIqTOTRUblna6LNi6zLHvJsJ4N
+7QIWUPhxXS6QS9je+sXF2kn4QBhefIz55SH3c4vsFQewdg2CQiDKaRDNH9M3fQYjO0NYBf50OZZ
kWBu7SGpu9WpHvL8tgmns85xvdFZzPbrWn9R5XCG/qXyvaw+1mn4CHOrv0ZpgNQUpWzWOIcNNkUj
ED5WquhFGi4Yg5ds5TbciB7EV8eGgB9yTe/7yg1O7jpeozr/FFZem9QLfhp+aDThG/j1g2ONY4GY
pQPcz5kXRp1wH0ppCywlhnlxl1Zhrsv7F7HMD5mwPhLa82wsznHa0FsnIVhjhN57GBJAJTaZ/7Wa
Vmfcp8px6rgyrfKDg2aaBfesVnf8UOgWjmrpGSkSmrBR36a8kc/QUom54aR7xbWid1O/do/DCiDT
GGuVtFP3UBTRmNhaH+HfBknbdtXbmpvHAcvsS9eR8xUHBb1ZKdzPuYflgNSbr8FQ/CQ3DikNgSL4
4AovvahguCtKezpacKuP5GObB+IQPjsOdkjwenUyzegh01FA8JrETea13jUTpX2EJZwjpkHX2w+8
llrZ+3LaMD+sA58kptKkLOYZh2AXwEcqviKS3PljF7wp8KUULV12rYfw4hcVmtQtrzjAF93vXRgT
R12y+wvptLeT5TSnEWD0wQ/z/uRbYcOuG6oEAEYJt5SXPsExur19OyKbPyxzFAOhknfAxgTTIXB0
IJhrfYwqatmpE2zTNmNevCje2G624/Toz5vfwdJvc9nS3DUJt+iBT5v1EYo6Xt+AEuT7kAVpPHmT
vYM0Mb0qePqJV2TfACuP8ZAitYZ69UB+4Wsjl3w/mtla30qlppgVA2cBzoPqrAZruJMdR6pc6/ka
qSaDQ93N7aEEhRj7A9YIHEsmsIeK3mAcpfm47yxMYuAQT27B6hnMWD5285o2b7aTG2c1dxGSJVmi
mc2CXO9LPC5xDXxqH8ii3dtVbTL+1eXeKvpvDclSO50Wz1WU4nSdOD8thWTJrvKxOwg1uCd7s7Ex
tChGnA4zZl1IZG5r3Gdz9YbYVX0sQTGLgzNF4loUbIonzaKZ74ph4tRp/RNS8QtYwVvTfIV0GskL
FXKKX/kX4mL+J+8C4i7wi2rjYOD1R45BQQkeY7DCUeyKVNfVKZoGNe+cQDYyiCN2SH1X1XjtAN3N
kU4iZGQVa3NU+Q+KTg1GJ1Z/KykWMzp7VY3BFqu6BGVplnhKJibl0XEkJ9wD3ayNJEcRuR/E4izP
hcKwscu8iT8A4W4PiI7pE8xWErp1E3EMxXiwPnO0msujQy03Q0B25jcHi/xX6W/8zbKqQMW5uLOf
FhDLYj/NOGBp5aOHk+BgfmYYRnUyukF3O5ZO/oFEO/0Jh8XwZbC9tNln64LFvivH6cJPWsbrlIVZ
fSxzFX4mWWhcdksrZudbUXTRB2qMliUYzKVz5fSBSTwnBGqfwsex47QwlvDzCE04veLRhNyZdQCi
8YD1fnbfOovpJSxNHctR3cXsP/q2a3PrNKvpYWra9Ww0klhyV/1UGlle7jVoCruaqipmzK2cC340
GT23zTgMN3SeBST8zomOVeVFx4LDlz7Na6ETejlNbHdeVu3ZqVOfhzG6X1w93TFu/wpz+KYxgGKn
jcR3axlIamNWter7pMBUF9aU33ZqEdRXMKkn8mA2ho925ydI+t40Hrv0kQiwolCXwm+pumFasxJ0
eNHZRQ7sct2I+DNHu+X+LDL5SZUAlS6AFOxb6vDswtY5JiD9iokkGPOjV1EDw7oX875WTlCf8jXx
PIhDE9UZROgkzW3FfjuYSW9jZgXlG8pDg+d0DB28e9zoe1GkN07h7TtzuXHUsxu8LmuE+c8qDqmz
tPdZoRzxUWGUSU8lBHyMaCuP3T1RIu1HzABJsH7ggu3LZFvdYRrL16rkbJ+tFnXV3Zo+qzAx/A5R
+s3SY1LJYXrqtFS4jkr3G90NYzeN+OfiRjW3HXmtuTT1naaE88OYqGdi9zZ8Bvn2xc6Y9QS4Gio6
/IKfPQMCuBpQhzE2OaF6FPBsPSw/kG1Y/hXEgch5cGx8blA4nrobzNsKOmgr2Ck7/nUFpYjiGr/p
re3oTiA8bfokq809/AdsH2XWsJr7sIe7FL34AYRaei18f4GYN+QJ5Tn0ZjKcc+Objc3Mb2Yd++j7
TdbYBnNM2QAcIs5FW9Z+GhufxZ0khGIsdrCX9hF3CDoSGFOmkWcvWqXYF8rfwlS6giyCKiskUQJ+
/hFHI/lLrmpzfVd7xiW37VdsI/P3IBPVRnBGtJxNTpjveCCpZILG/9pUBh0WKMET4teQ5IiwKrQ6
GLPI9zbvXDJGYD5bUyz9fVbJlO6NA2SizyF3QBxlMRhk4D7qZb6phgwUXdB0mEnNc6DwR23Onnna
txlP/D0pnUssh/xRoifr9lPg/uxd51gH/bOWlFynutZ5QH8qx03HZPLeahonbtiX9xXvySMH0OxB
R2AABJ6LfQrO8Gxb9JvWyXSu4dL36iCMTIaxI+txfnT9FgeXSyZrYYXplPRBj5NcP85+0/nfBstM
bzEFB7Q78BY6bMw7e/Vsx4Wmx3rXHFBPp2AJPOOuqnrr0ObqMrXj/Qj8kDZbdCFhvLsfTHfftCZq
5SEEM+/pFe93MhieBVKpnZx84MHBaB44zqoTjO08UmvjAfpV0AE5NXy10qkE5cKx+hI0tU3zAKPY
1jmYMTCOYr6OTcWqCOOToito30AqivJjE67mpyhlBLSz+rUvYlMYz0AX8lsIKWZzrRpIDjEkxPQ8
hFLZKRa2AalzkKphBfDUm7cOaqpwn6YQojksYCAPCAYjXbyaS5Kj+qiNgQw3j+ROTuc19/NnTHhl
c9vnNtbKsBIQNTLfrqbrko4ZLiB7CZaL1WWP7ugjVYYTjNvJnWf3zcTUOu2BEPfJaNhlMtAdPUeN
rb+npIU89uz5P4SpKuOI1ruKPfI0OOou0FS6VV9FWTbnxuz0fWloC/tett6i2gZiHllldkrXMcCB
XOnW8WOBquaMfcDaL6HFjOFQ9sEsmwMN6q72Hjooy+nMaWkFrS7jdugoOr9MheNSYBnuTOhAbAEz
pxllDhmKInyZ6co/wXC2MozhuPqkax3zrqP+95oih+EVuE80vj/gS29OVb1FW5i9d50xdSbW4JA4
UlVTecm0EI/lyDNF+wG63K42x9ClDKtLb2/LhVb7aRbQO/j8lbJXia9rQoljmHAGahI1Jg8QAO/+
cvrvRgc8eL/UUT4iMTRYwbu5k2WDOs+BM+96rZKCLtfC6u1Hj+n8m9HO+9HSdiEmd77lQ8pAWflu
imgD1o/ckRkFowONhdHudnD8n6vcf6Y2nRImThoxEuahv/+A70dKv67rIcxmFm3i/9j+rv+Yv+Qo
rzNDIGkb61qAPs6q+3ppu99Mot9PC7ereKh6fCRRHv95dxszDSAtF9zG3PU3FtwuqwG7rEF4IEl1
POsRfufff673w99fV9wGlAGwLIRF74QkOh/hr04MDJv6ilUftDnpJt5vLvJ+0LNdhOlnBEuSUZn9
3vbCkbJBnbfpAYsz3WVqLRgjEIXZzf7+0/zVhUiPiRh+wtci0+WP31InbLe2N7WFS6s4M9IjhAB1
Xw1YDskV+c3c/C8u5qFKYNBpWegr32vf8KaRMkDexs4dqQk5dHDA7lu14+39zf37k0CBG+gxPHZ9
FPcuCoF3Tx8+0iVDR87T9xJdyb/11VNa7zu2hUbRFi8OoXf2rd8983/xAVnk+IjomZDfv/+AhYoy
HJcURIJQwyTvpfk8p8RfNJVok5S8rt/c0L94xxBX4irwPaoJ9D1//PZyerEKS7TaEeqCKRWnUjy4
1v7vH5G/voi/kfpYQ7z3AcueyUlhKnjFAsAVwJsqKvKc6Iy/v8pf3LqIzB1zE6X6mzzqjx+FpNYV
QAq3jvSKGrvT9MPNH5T4/PdX+fXi/OfElueCy7AKYvsAKvd+gorNtq66cpa7DUVChMnnvpi+Cjay
yReXjW6DcufgmKKNxUBahgpPeMhvbWyrNJye7IbbbPTusova6EOAr/Xv/7y/vAkh4lNm5AF6wndr
S67rXg6cF+g6WfUJ7Cdgh6Vrzgopzs5BTHT6++u91yltU2Qb1SdwP1TxfLd/vOmgwJzW7nhLwr48
RtmyE2F4X6oodoblNC36sOTqm67Ey99f9s/S4M0TE/meZ7JyR9Rzf7yub696TCOmUV1SnteBfJzE
f0svxamIr3P8E58MhPvvKr50u+g3r8yfb7GLHDukJgPgi+zj3aVJvkALGigWna4+smslgDN2Xu8/
pDr8zYvzl5dyPVwUrAgR3oY/fsq5kZU9bu2Rms7zlnyOoMVSFPe/2QO3t/yPzzSbEdJTNllYYzw5
f7xOw0Qt6jvWcGAoACqWRGMwbKx1P6k8WbS1nct/87b+ScYccGgBgLCJgjy0QZv/9D9393DyHQUw
VmHUcMl9mK2jzi1gpgUoM2k+9Vb1pW/7U8boRJpUyRV9Qkc/lCXj0r9/mP706V3glYjZUdjb6Lbf
3+XRsOBDbrISkoSSxfnYTuaOaWTsKIpDcWp+58r50zuzXc9jhcKnAufSeffOeIzSTMiKDCb24oO+
WWOZICd81se//1h/OthwmW1l3wT0EWGR75aCxqdtAZkVtUxgNKDoZLBDGfXQecYjB2BIavaY/P9d
0f7jVxqRlFGTcaZ2vvihBLYFMtpMhzmHoQ9l/dsdertP//HUok90N80Rml8Op+wt754gtFBSZyG7
f9cOF8tP752+TjoqY5oybXay1+iQdUTSgl769Tn/K+vkX5sikaz+X9/k8We7McH7/wXOyV/I1P/Z
OnlfZD/VO/zrBln9p3vSwiPJBrAZvyO+DNvkSfyn89vmf6DOjyJObGhKvU079y/3pOXg/MbUFMGg
odOKLOnfzm9Q6MA3Ns8HCucwQNv/37gnEdC/e07QxLHGIBAOPYtjQfhudQtED8SQvVgAHu/m42KC
I4odu6Uji7RhCe+7AKoOjjzobXeDDrROHC1Uz6gQpzhADJ/Ozmz76jEYmqJPOvg60zUimonAM6+Q
BFjBBzLDS6etpoxi1Hk22EtsYQwCLICNhMTUplEcKjtQ5SlY3NLbdWbZ+kyhexabJWtpbKnCRAJW
a7otcesPbCrjDG6aEZ/VNjFmNJAcvWhpweOzcO5cLzdeV0jZHq2ZCV4604rlzu2jjP5cgdPKqe1l
pL1UEwvY1kijYyTSBW2nMAvQNFH2kFNXTfW6K1Mb3ZEzlQC4F3/WiMnLYAKzWeQS4PvoYxnxzaJr
QZRW/nJyG1e84FW3793cba29RjR1VauOvuas9y9tpsMfXWpHlKaLh/gnx5RCU3wYLP+FKK+pfs4s
qUGDu9Nc3y22iOrLNJIaFzMoT4NkoOINz65olvaTs9LbT9Zunex9FaxRjywoCNc9ELqNm+QN4ee2
7R3rEwkfw3oHA3W4jfw0nPkODbz0ELdpmwiZyv7aM1slxbvcshg6GiA3WPzo6NFCm1+ajB7xQUZh
zhB0nJv0c4suzYVFYuQ1oRQ5jKCMjqGDvKWX3yB0txZVfRh8z/0GVmwKeLzfpY7O74WywWTV5B/u
+2JYNoRM4H3v07ZVCVFIU3/0O2MAhs3ocwWk6TENCcNM3ZQeyFRmzfzOIXRSovAAvm8xgYsPKqkZ
agBPoFby8shxgxGPwut0Ql9l/MhHOsbxPBXFjYWo7MHQRf9mue6TLjJ6h3mPqGwnyPPsYlGGxadh
aol8cHQlgehZs7MzVqUMBHK282y3M0KhCnHcwpzI8x4Gd4RThcbEzHZFLlba84KeaUxd0iNDx+zw
Mjc+IZizHMAVI0zhOOhoYhBX31s/kqLm8bdZVlEfbKdFwiSaEdgKx2z1M7fr9Dv9xubKSdP6Vphr
KQ5RWGV9XA8EH8T9zKtDgysIaK7PjOBg4aZFQoBj/Zya6dDFzHSJM8GOsH51Da+70ogfslgCnwIU
MLZQQU20CVEc5rIFIGNDKLzYRDb2zKRtJs6Z1zsTsq9pIdmvWK31RVRZ+r2eMBgemTDYzY0XQnzn
Acbm9CmScpF7OhPTG/K46oM0nCC75Koyf0g52iDICvQ+jG/L8KX0Mv+j9nX00gaB2FgrVlCcW+Ho
9oxuqL5K0SIxqIUNeksXQclpVYfZT7tfCED0FPon/ic+AMCOIUF8Hn0DVIPzLJ4Yk+Wcsu18HZ7K
VpDJW27fTCRKJrmGQl+RVAPRgokkW/ZLMC1Q+SdLpi+5E0rWKCuTd7B06yfT5or7lHL387rQ9ryO
da98nkJ/qB7UTNpM4pgG3Ng0XLOTC4BzOuKNxVmYKX8We6+c1LIbZOtmiezKkOS1cvVXEtQMmKdR
igoprtC1wRCLBqdLZDS78PtaOoSHosmop7O22j5hVBhtQhgqSIlajMVdb2wt3ZbjP4desFNpEion
BRIRGOMXaA7tl9qVzAdIRyaDzyBxjGyIuXAQqA4hxEDyIjXzy6D3r6JvkDiGWt1Aplp/6bUaHVdL
NwOa9l0YNhDjrb0/2y4DVVqm1r6b1y1BuMoblXS8bpi16QNPQKMHp9ktflhOKOq7LgcCaOZnxtKw
ZFcGlQ8FPWw4quk6HJCWsCRLYrliqIbg8vAp9vVduvqkx+lalHVMFnBGagxb0ADWwivrQwiTMdpT
ZjavRSh5MIC0gsrRMgoeeliea4xBgk670Gx3PM9z8QUFYzHg+mvMMEF4VzzS1mA8BqW8vaS1bfX7
Cokusj23S6EAd9jZkH+JAaozEQ3koho14rQZ8a9MBEQRRs1kI34u+l+ZthrjWiz5D/LH2exgY5Od
s1MDYTUM6swmh+NZe19ynVcZJKuxGkAnB/qyVgA3Y9pu7o85KkwJbMsqv4Re6pvN2Z16VCKfU782
twkWwNsfk66b+2HFgbJFGgRnD6zvCAvbrt7K2Rb33ux7T6ii1y9isIEGGKyEzB9b/4fVDxtMtjXN
z4TmROT29Kp9czMvP85rAJvKWtfXwoIByVhXksOctk4Ud7JUbSKlKEAGYeR+INHYekb6g4igDtoK
SBG//ZJKZ2pjvOfrAzkj61tl6PFiBdGGiiex4Uj0IgVoPgbR1bXrYgHURLJyPCobRIMp8xZCaj6i
FBsCnplhqpAnrLw0BYFlEy25phh9IsAMnGWVSoMRurELQNctsw6oKfNPmsggnO9AKOffkdlXBEdI
tKOwTsQSfsyclYjCvqAncN9rJAw7IwvBFiMTauoINVQ1Fs7XKgKXyy+u2hpuJjvDoIaQBWRKbPvT
gMMossbqFmXqFnXBypk2j+Q4agRhYemSa1wFc4qNlIVliiMGaNZ5MTxhflSLJCgzcBUxyjRnoiap
fKe7C5FuiptG5z46ubW0vgdhNk0/LCDi8rYlq8hIWHprMAjolBDcTJibt99c1p1YcudbJgyob465
1AhREF+lOpFDkabJOmszPffDguzcX7Xh7nujb0rGWGPTJgJmVHlKwdX6ReyzvFs76PvcmEjbC187
yaHp6+C6EFMZ0EXuqR3akFzuMRKjG8YtND5GDorEbPMn6DD+eMxktnlc/JKZCBM1j0FxzBDMDW8j
cj+WNx3NZnXfs0Cog3bAZt0VFSHIdynhz2g2o8pavT0KIYZpeI4bE9bp1A3BTVaVsMXcNWuzW3t0
RfatVYaCfq7nLRikhMNJ/kvKH2rnQzqd5nRw0W3Wc+a4P0hQGcQlw7tTfQCuj8RBcZo2jqDXtXlB
o48Nw1x4dk9gfCRKDXT3YsdjihLeWckq+0yYh10cMxlwEuZB9uYnQu8JSG48byokwahSBl+iybJe
5tSYbYQFQ/pmDjTejqSR+wurBPjOuE5NE63VysNMdE896EMomemckEZVy5l7Xg0IUEeYR74qpb6W
LDziJseg/5OR5nQXzmnwGhAmEBws5obFwVJ9bx+dcIyWPTDJxt6tYDGQ0pB/5iXoOYuQmza29x2M
Y6TizAI7dDZelt0afDCxCwyHWWXISXuOVRfIb6wJxXCA5RTyqFtAincZIZbhVQcMPWNwhU67J0pQ
yOPAJu+QwWXLYe8DTnqTSDA5wEdFw/G7Ir9k7w+2BLaJEiVN6FLPxKsvcDuPnAxcYt29mfeNXEkA
Rh37JmnFpOUAkXXJRXE5TB+GJQDGpKbJZYyUWrO/74KifEBRkL81tl9WOzH6xGOyRYLw7ZDBxoS8
ezrZ4PaoeVQPAbGX/hTFKqr98GKR/8LCH5j5s2F1ATZ3PwOvpB3FLKjxBhSCo6xQ3TuDyoZz47UE
C6BjH9qbLSURXmsOHoA5LPk1SFvaLthVbN9YwYahau4k9j9qaRFK+wYZ/KZ7oGmDkmhA7bwrW2sy
EgPfNxNIvFbe3m1h0e8q/jGE2IPMU7YDVaEb7xYCBbKpX4JkKnMo+2YfTd9HY2U6vvZ5+zPrChHt
JbKL8ltHKuZCFFBmUFssfYEEYvUtVJQ72Qak1e6cTPskWbajHlCxrh4JFeOBqiPakH/IRMmgb8At
paCcHG3vatmP0ZPPJpoeqsopzIdcLan30VOuw0DLDohSDHaKs7/72M5Tiac1U13NnP+/bxv8vxGX
/rch5OytP/s/tw8+DT++/gE59+vn/4VeCv9B+29rwOHWA0O3TTz+1Tyw/hHSVPBMyEuYRLHf/7t5
YNv/oKSPbHr9NrQBMEX/bh6QiMYAZcNFkFRM6yv4r5oH3i/v8J+aTEDtXOapW3PwXbPODSXy8g1M
q9bBf8wlaJsQATgJW+o2bGoiejNzAuKW6GbtO/XKBgH/bY8/pl5Oy5YvuFMryBPfnKOK029NXC4H
JjfK1+jYu6sgtbNzeEzviY1dGvuAkHWgsEUg6Qp2L9/uGU7LgTWwIMAlMVLt9+XdwHHbRys8O/Z9
ORc+//SAsgm1L6egNqgO0q+t/Jghf/W/ZSks1OoQtqRI6MOEQawKSPZQOLVlTxIWIYJO7u9RYERw
5JFJwYOLugjuU9j67YTphUNmdhg8HE5gw5n5kiTN6T4grszIBgGNdrFVojIp+4KULb7LiyE7z/tR
Nl5o3rWe8gZg8Qvh2XGau00BsL0HisqxXpm0L2AubTGyGCFaJDVjvBJL2YKqViixOp4QrDZhp+9I
nMJcb64tKjASE6dPdV9W3Ruy0JqcjNWrcwisqOTkNzwCubz3M7bihsaIh2h9XVRFqwTvI8feBq4L
dZcMOwoVdw7Ds+7LsHpbWjC49AzsLCLGtq+Ham9MOWZGmhQVCm+sG8+ppec8DpUxnjkeo5RAn8U5
ioAh+WGQI1S8OXKHT3xl3vDUB4V2biTy34qDYTM4dzN7aZFIWBKE1Mo5vSmHrMd1MsDCP1TZir4Q
rB3SCPoS5qqOomnsH54OIoFHQSmxrzzT7hIx5GQN6JHw4Utt9lm7zy1+MEudJthJzreE1pCl3MZo
/bLh4vmT+RyaI4cLt7T5zcKzOu1AK6iDj+SL5iD0yH8XdGD8ah53pg65mQ16wQYtysoHtuTCpwxG
vCjPliA/IzF6HXT7sHLGLYrCsD18I5mVk5udzpLDZi1SDBEUhoKSLu/sIbz6XbXFV9ihAQm7qtvi
x5Q6OWkHfsNA9Dxa3ux8zaZKOtji2qwN2L6MDsNRhC7ZPqN2Wp3yOFbQRBm70ESPB7FO9NqyzrGT
ISucaxMRv7xXa9hmO1Qm/FFr0XZAwV2viSjwU0GSUx11y7EKDdDZc14iBrG8/oc7KBTFxAojJMd1
D311cTqTAnPxC+w52Zh94K2dP/PkchsnoI74xEhA8HZGOOmryiv+aZz5/M9yTFW0b0dyAw9b1fuF
6FDZ79vBTo8Temk3wVeqX1EYmJ8Ax7qvqzkFn2nW14rtGfeYULiNTiHCnukWDfoQENGKwC/uma5O
CST42eUtKXnYRAdKll6BHfhxVGtnTWhF4j4mZwatNWOW9ux6op1jDZfrIUSF+yKIoEY8iXXJYjiw
8Fc3eAkgTyNr+iJdlhlKtUVMp85EW36rVmM9BMhYwtcZ134rYtRf6XzVNHHZPjusF5gCpppyR8xh
31y0X/jDgeUKun0JQ1l/aiGfiLsm0+0Soz1vSc7IkBYS/c6ph+ZsXLVESPWEJFnB+kwij7H1sBBB
IQmUU4qVYyGQbiYTZKacvuMQ3ABv7PGXyYSYRlAM44qm88gYKw84jRAIbY6JO5mWOnOgjpCMj61T
YK+ypH9jZIarz1Xryf6OQiI0bnhvEbCRr9OEiHIjzj07I2hNkn9skxQS+FFj4/DxUIln3xmj5ePr
HKUKNeJEC4reBQStZ8K7SnvJE9EpSjr8u/NCLzFHXGt9A4AK+PLclEZm137MMYpCJZqwOz0xc/eu
RVaTyqA3TdJkotS9BbCExM72R6WOnRhmiBAvtsShT4ae0TiI53ILca75yceFiCX7xqY+IoRvqPRz
2VeVcTsOdjc8NIVvdec8x1AS+7ww+ac6Hx3AAytFezI7BScop6UI49vXQ3QQGT2lva0j03nI6p6D
UYhY7WNo9R717pDSjrRrkpeO0UKKWEK2e31PXIoNd51J8dfQxJlzqNFaobI185rSCDUfN26lGZSh
ISHlAwTcwHwaBfSOywz1vScRTNEN9n1NH8ep6l2Vi+p+dDBGv7o9jM0hhiNoX3UvUtJtDVFPx56j
64e0LUiohHgyLWd2BbMFg63lzx7o/gsKzfX/cHce25EjW5b9lVo1Ry4IgxpUD9zhik4tIkhOsBhB
EtIAgzCor++NyPe6MqLqZVb2sGYh6QKAmd17z9ln3mOp9a8G0mGuEvan9dYwzQuZSJccLswY+ZEu
xYKzDTsDOd1exw5as/faJCCwqOx9o4Y3n2qU+8k2V5ie9oQWD29GLdV7EjIfuDIo9L19riuFowrN
PC5TEyoe5rdxXN0IHWRD+nvmxTjXOUqtmg0AVymVLad7xyBPoyF3mSYMJ3omCWPgZlHgJ9Y5c5qZ
BBXfHV+ZbKDFn9owLfdxpZivs4WvfXo8EOYWawstjNmOiwsBhWrazMvCwBa15XAMagKeNl2at5gR
aOFPTOT53ZHAevMsukrYu9p32nJL7EK7HM0OD+a913Sptw2RGB0IrffqC+6tCd41eVnUmu3oPeDb
Vdkun8z03YvLJtgauseCW8ZVECl4IfXeUWporzVhlheJE9+XzVLzI+VYXofhEFCjGXP1RpqCehyN
zgPASoZ5UwCmyCrnqnETbreMTNX5CQq+ATm7y2LjGHe2fSM89H6UQbmV35RpsdSnnOAYfGdGkt6x
qDgvDpGrsL+Em324XHC+WwKN7Gf6tUI/VUTz6oPh5cC6WyNM7YtgQE50gIvdNMeqh7+/IaaWFdIX
jct0A2+WMu4mVzn9e1ahcBm3Xu9D5RvNcLlCtmx/I64seWgc6p+NkVrm93hKY5KaSq3ZeAja0JjD
C/8eyBLd+HhsgRVha20fvdEy31uhNU2XNFmzUUxn+Y6i3mLFdSUY8aDDAL7ygP03oF8BNbeVWukG
TY9zNlGccrG7GWKwwYFmxFpn2idX8kUgVhaY4+gGD1dpYpED3bbKfGrRhmP/wLwCLD7vOTYai7Ky
zdgkc7Krhi5jZe5L3nxuLc032SaQB2MzJSXGAqzltQ6VJq2We7S+s73z54L83VLVw1VW46fbcFdy
4hLEXxAe1fdNH1VstieyUuXn4LrpZef38Wc3Deaz5iSoyLFw3AMuU82gLVtWaSeTEPvUG7RgRj14
iMzdJv5iMjb5TN2wjr82LfgdNjklJyRtRWq/TKUtgWh6XgFono5y5R/srLXMyCgpHZy/J7Fh7My4
kq4z2BokE9DefplyD42Ll0GGm7Sxa2r1QJXlrrbM7i7zizVprhla6+++pkCb6IY2AgXyNYVwfn5N
mwJqCMhm3vhWIc/CUURQFsa0m+Np2TE46/5CePKLRAG5JyIQGHNMTnlBOuA/v16lY47q3OoMUPSb
F87Wlu9Y76x8CdH49Wuj3cLqpatw5y6+/otI11/0Yuur+0yFQcUw3IdC+0vNBWljXrUgHKRrD9mi
B85/sqv3P5Sgt7+XcH8CjeJFQsQXP5gpZIJSg/78EfOerKKJdX1jDAg/1ezh2O0cE2k0Q6O3/5/X
oiPkkeONFGPV+fxByRoTGJO0We1tNOevVUsusVmH5qXGSPhX9BvrF9HQjw+GtmbVRAjHBfLx84sZ
VjMuRHB4lDesPt7sIw0epbkc26bpt7Ivx53iAB41U96QYeYE3ww0zLvUwdOMBJ51Ac7w1wnV75ti
BHuxGPSnfldQ/Eti13+9wuT1+r5HH41LwBP183sckoSQr5Evn1DHGnV8VjKQzuP9j6/9b+k0/rc2
XPjG/qThot6yXxou/PvfGy7iNwwxq94qIKkMzuAq+fy94WJYwW/on+EmIeQVsEhWTew/5BrC+Q2t
kkA/gZBozfHlr7oaEcJ//Lvt/8bdZnrBKp82gcT9vbRe/iMX/z9bLitSV3DMX3HXNlrOH2nCf3xa
FDL8jDXtU6NvHO5SXwzrCXvsTUo+khCZLC7sgN48LwBhmuFc9OF4DEZbfMRkkiQvcRVrhwAM6eht
DWig+EpLYLFwSFXkNBYzs2drcEg516x9lBSNRYZJixXKAz3m4+7Dmqu9vUXgT/ugVhMsrRinvjU4
lDmHSWYeeXKTcLvDMsQlM4ylMddCpjHLbbVgeQbgQLLHLvfkEGUSRxY+FtXcGnYaBvj/EHhEJrMn
MP9mjv5gyWnuR02sjCc21YYtTGZxe+gx9Xw6BH44mI7sHGe8lTUvgV141rmf5vCAJmGis84ggxyb
vgRzOxASC7tCZ4veZR15PZGqDZY0fsglfkDOemU1zvcje2e8cSY1vxjIYJJo6gZtPCwNk9g9iX6h
dzFPI8iwEiXJY2Z5Cr9ISdJ8WhFmxw7d8j22EDjSqOunZnrlf2O80MAgxsc0rD3jjhJK6T1zdxMv
VFqb97lsLPdqoM6Z907PMTsaltBgTs8x+KVHA6S3xtBVMTnrQ/tODEjsP6TYiBA9uq5ajgE+VJzo
4zS+oF4j/zANZnJcmeemy612rIb+VmMUVMKNhfGVEJIw24reSi/ckT7xhkOBf40zt3Hu/QXERxRD
k6Jrl9vqBYdtGp5oKth3I+32eksIL9HF/bIQJTkMKWdmyLpi2yTD1OCL42jLIQ4RbxQkYSN32HYJ
IiRRsCanzJTLhU9F6mykWQbPuhN2GA0DZpAIYQKwpMonqKcUCjSIG49VdzKSboKVwbiuwdEi808i
FmhE1BWBc+/0zqZbv08BJemhNiaAu5V4sxo6oARQUH7u466XARUq6Ihdh+OQpDKeqXRn1m6SPimX
aD67zjW9NSwzPEklGCYMvURIb6EKQYPBCsgPS4h6ifciqzv0R8hbkg6li9FKID18ML7dAQvNuZ6a
zgS4OmKwqUBi3FZhg4eq8cfBgC7WB+IUGBYPW28FC25dSfALYw+rBCzXTtPtZGMpEtvfH8W+b1fW
Sp4P/AjlwhB7nerYFcfUQK6QU4gRZM9I2alT+S4Kh1YPVZKeDOZy9CvqfKPcNAy/TKB/JxGhu+CF
l3BSLzi6evumZH4c73+/XRe7id1nvM5cdJQJLA2/33RqxDF9IFUG1ZeNE6i6TIvR4enwyqIncDB4
Y/IyuJEgpoebfkjcZ7ulLXqq6JPYm2T2na1y8+6O78ShuE1n8UKac3Hpogm/8ZiQNEhuUvFtMkZB
hlRcv+dFaR456uXnNInb3dDZ7kmjdYVYpPoyIoRrOCay+kz01EYLc6Fk7xmyuPZLm7pBFCaTpLxu
Cd0Z4h4Zy2ISZlHlMVaBwdKUfQW29yWfXyYV+Nc1prInKq6Crif90NexXBEEc5Y529mo0nGrC7RI
1GmSuO+6/GLGKjw17kg6r55p7MhEgQcYe8UoLw/AoliYhDbTTJpGObkPwHlaiytFWMdWmENPq8Ae
tY5CfoK3oXzIbb6fzkciUukM+BFNH2a/ZZjQvUZusy3IDAWI5zZNhDpmvi8YhKYR0jX31rNkfWkF
imvgGPpRT2EDGKNzL+bVxhK0ax2t+tGNEgAX97NKMQbDiplvQEs1l8lYFzsKZ6T2Zf9EYZJf00T6
NBm9f4VaUbtkq8XAtTkdVsZpkJQWU5E/6KVNTn2jW8IXIW4wb9IvU4gdHVtnfMJSR1p8qesDnUyS
RnqFvpUZXnWxCB7obEgZEBtQMchJCRXgsTDgyYWt1Iy7ha4Gq1mZfup6lg+s2BI/dxyiLclV1xwI
wiXATPnQJ2lBhcVuRMS0d5OOWgOs1dJsU/YEG0urzC+XkKBzHFmd/o4tK8s3zEaVEYXNEL/VS+gc
LVnZr1riKd0Ig5Z4BsjIxDRozg/N2HgHE/sxkeA4e4rIn/s+2IZ0hnF8et41SPjiRPs7OLCS6Esg
Iv6WHPLkAptYcywrf3kdZkxfZAtouW9SuEGbBEHjN7bGvIX9RSpKXuc9SRWqjZIltcoNqWjAajKO
rIylZY7gcdBcMdzbxfBu1JP48NLhM6blfUVoeBL1HEWeZkL6XgJS/l6NAHVbJDr1ra9G0j4h5cTb
1oyB3CT+arDnvuClitA/57nKw7NJ1/leiBnZkBVMWdSGo/qYzb77JM2suWWFb8iu4dm7xnHUf7es
3n/QKWnSLcC6NX4KYKMmFlxFbYlWmy5jcKdwSr5JNA93ueFl9yyYEolfsnwtrNE90zLHbIpQ6Soo
i+U73Xvrq17ILbS7rr+j3gopM/pwg8ETxoenkuEF7EHF+uGHbUfcRbo8LlIh3VQFYam7vmvVcCyw
KYUvNScyQq2RRaS7vLBoGlkZgZQbsi3nK5D63ktRLDzs8KXCzeK41bgzGGnh62E+8xn0oxCgFVT3
JcCAHG9YDgKIBhliG3pTxCSmWW/vq1QOemv3gs04H7mJNhV9eX8/Zvk0kTJiFF8Lrycukgzr4Uw/
ffAjBY6dsOGOuW/jD25F+Gbdm3dzHSBN7KX7IfOkvsAi2E3I15zJg2rhlQvBg2Qxb7GeZnJHo0mL
ldJFYOjTEFpzB0tHS6QFpV+zzCW5G6zNT8S4WIlzN0K44pHmDs0Nuls3pB1iAW5jWvzrPmNVKozq
uDI+bF+nJgOvJItJop/DYeuC5UPHMTEGm+Jk2YIiyBimz4q12zLI9MQ+aqPHbLpQXyq3ZlRTxIzd
o66xPeOe2Eqri6C3+skuYN9EpehZpfVaZ8J61Q5UpVsdziTWzYLehkvJZ7AHMHZhlDI0KWOJQelb
j5NSdmnFE34Hxeisv0hcHU5cid4pLgn/656zWag7duRguBB47wfGZgT+wobL2LnmVql3Pfcursga
Zd2hmECU7P0J2XJUQhY/OrRlk0M+9IQnpSG6gGGBNIlUDqjvWuVyahVx7ll3ZSMYwUM4GG7d0Udv
QL6qOminCM8AqcKATjA7fqSr0TzOJo4oFpPMO8+xIm06w3B8BKKR39uaRLpIKOF+cji69mRuMfnp
7Ma/sJyOUFffW2hSMVQkJJAF35B7g67+eSxq5yzRZggypmJ6QLRLC3GuJRStnWEGyIZxIyOVSjln
vPgKkS68wbG5LthD3e0w1XciTmWO2sAM0w3jGg4d04Cql7xNjmJkNorZwfM887CX1D075Igc1heO
AW8t84gHVDFsy0vXFletpb2PxPK7/WykpIS6nLZ2U+4Z10Up1WtoJWHLYBYiGpwqTWcqFGp1yvcD
CSoFCgeakrVCFhMvGQiBtMNeeKyqmubeiAYr2LhyrIo9pXjTHFAK2tCnFte4NKucqcOCX926oPDp
6UY4OvsSDnkH6iGsgueRPlyUuagiNmOaBV9QpiDeJoKYTbf3QnXCn+xc2CqAcRRKwrC3rVfxNlPM
WV8ChfcbjBPfP3IIgvB8nfuX3uCG7S4xtXhCBly/iFINByqp/FVkDod5i5HRu91bzV3Q1MwuY9Qc
4gQSzzlVttONJ7MEI7J1tTZf4y4pIUf9KAJS5MT25VwUXwBtBQziwB4s+4EhXXDsg1E53EAiNShV
YgBeoxV/ws3IzmZmTsSf+sGJoX5/GXYV0Ro0+glOlWBYnUiHBmJCTn/dNkWlvHxNrXb5oq1Zix2K
6eXBH1owAWkonXPpFtm77ZAEwLx3Cm7HYFX/VKWwtsjGu51rtY7NQHDojq2dtA8cv2mg8vij0hyz
o4rXgpCpL4pZyX0R0s4+danRotbx0xO5iu+u1ysG0dl04qFjikZo+ID725Rc5N7wjmkWF3sCLdM7
wbzzAwKU+IRIZNzLMGtfwykNH5I5Tna0a50IAYo0tm61BPnGbCsfBF0+fsRAjlKitk3nudcAwEEJ
LalDui26nUPTzv6L1dYra70zZ0LRuGQBKAt+XwfNfDPYYcosskaRRVNUoAuuW6ZzA+mITuUMx8EW
1cXcZ9OBzXLczNSUxKKvdnyUzWqDWuEWaEN3wBLwNfP9BKe8TUhAK1gs8FscFzkdOb3BUEV4++yq
kUG6bMb0jEN+cXYcTtoDDeLq1oYlzkAbgE9ymMSkT9NMYlU6W8PTVFr+wU84wDemsyeafLjpehvx
A7K38HIp/fd6IlVyU6Cw5RENF3kmWTU/9gOCjC2MtYK5cGYHF1k92Sd2nw/obMm7ZzQDEdOWswtY
VKsorA3v0sz91onozGX1tgclZm37sk/vWSVLIu+13I0gOVgiFHcne33IaNchewKSI+yzOguTre6I
xXYUcABGY8FWUvhtm3xob2WWwX9CVHZF3+3D7flfTOWhIAHHP4vcsI9D7G0x6EuxIwRDfgDOdXaZ
3zU3YdmREuqiUnD3DGgG95AWVX8t6q67q+K4ODA6NC7W4I5yRzwzJ0vtp/6GKsSEF9Q3KiH9eIEx
ZEjO1+QRpVvYcPmF2cfDnd1BOkrUdMHxoj8WM2iUUtOip+cqbmzZlV8GRoHNbgpaRGEuG/1XeBbz
IXXjjuMFHK9VVpiRfFdm3Evcn0TRt5kDvW0MvyHiqO+rzuy5+A7cJtUCBzhbYxkbDNYaMySMAK5v
2TYULhanGtbJEN1By6iKEbg3f/NHUd505J6u6gR3uO18g4coJZ0WhsSSt+/mlLYcmNHfcJjtna9t
T00oWm1Vh8L3p29xUQXWJufUwdO7emg2Ernmkdt44UzeigSR85TpBxFI48RhvAPkYrrx1iHEj/hq
yqadcqoUCSkOh30T2y+iaaxzBRlsKyur369zSW8/GcYrumdmCgPjBSvPp3MaG8Q3Un9AYjIUY/2Z
vRV+EwqRwopPwLaoDSwojseWHvTT1PtIE1kX3GLn9bznybOsryqo4n7bTyE2DxJdbpOpbl7dpPJK
qvOufpyn+LHtEjAak+e3p7E1eHD8Quj8sa2Icd74oUYZo718vGXKY8Q3M0OC7dCSeI/QtN0Fnjke
yNMulv2UjAAMOQ7Ma9u3vOc8uOyt0bEbJgpu+60gm/1NF0lLx6wZvk9jX7SRdghPz4zyMMhSHDh5
GsEmCEcBBrtRu04OxjUbYPNNW0Zxm7oJuTPxUFOC4dUBoSwl2Woz6PyxLMdTTZF0J4dhjxEiWCI/
mctv8JjUvGXrDU9WKs+Fw1jQgmJ2tIRkoUDDc/QRHz6PHNY1TiYdfLSjOSMT8Cnaot6fNWcAz2j7
A/Px5c5fBv3cuPOMrtfu+lsUPzP0l/6V7Vg+5AFgz6CQ5S144BP6Rsp+Q/OgB16hP8Toje7FkveL
eZH4QTfuCNXBYNW6zXMg+2uFIH5X0/zcTg7Z5Ywmzft2VVm6S2HTQDOzl7Do1BE9FP1C33ioYwax
Oa2y+ciZOSSHyjE4bVMn1xtj9CTzeQQBlJPVwWlj79WQmRUVCWjSnKsEHsbLo96LhwnZslud6PX0
EX6b+aRTYdx3OTsRZx6XR8G5t3ytL2j6JduUbWrfGoa4QkQ+X9aZj1wTszRio7BzfEAkgUV0iO/q
7NpsQ+sFDbp5HGEoxDvk3fU5rIeJ3pyqXn0mArD65k9LTuMe2mD2Bcu75mCF/watZX4xhWl7hWSJ
qF+/fFoMTv/VUL37dWA+ul3HE9TJrropw9V6NnVfegEh89IIqv5LJ8AcNVXQvwSVGWeUBkVt3+ac
I6ZXNGMJTVhfm1BuY51rHHeBR7trzBJiQZUUfEZafVVzi3yJZqpfsvOAim66R5/Y5QHnLuXLBuif
egHwazaH1IG5sWmchFNq2Nc4irLSMJ9mrBkR0g/QsUk6iLNRmfwDCnugfWKUj+y4LZQ/AkJpZY11
4qKFRUZwGihGZGSptlHnvq/hmWM+y/1NGhRjtnMna1KXnExIsW/6lmVmEj5FF9c0oPmUSpRkf+ju
/zezrP+uYw7LfeVVoGlHX/fzOAWJVTwyd/pADgmpVWrTPc6LIORnRhW7FbWO68iO2/naLwz1/Oev
/fOocO3WeyBaHKaTlmf6DEZ/fu3AG7rGqpe3ABrRVRY6+gAbLY8Wmq5RZjX6WDulvjfiQjBT1ob5
+4znX06SfiEB8PqEODoIrswQ0Invm7+MKscAZXO6krDdEg4lPS6U+kcczx4RgErCzU0KOpbhiI0e
8YeBjGHyhgWLSjGvNbZGD7bJJ8mf2LjE2p0oKRF2WmYBNGaX6cO2ZhFTUW36UkUIGNLg/s+/wf/6
ESC0kKxjrwl8AeqFXy5f6mPlnFAv0Mmz0nQnTdTexxRd/vw9lsIdHhVZCMg8zHB1TBim+S3Pc9Ht
W58GLR59TYuJsgXvPqxaMhZjbczlWddJbB9cHHakaRZdM93Wi4VgzJpzx7j8i4/w80CPq8DRiZkx
UyWIM6hlf7kKBpYp+vECcRBYWu+QtimtfAPporkdMATZu76wrJLTXsE1SitomdCzrfWrN6bxi8Dp
Iw9La0xDBHaRq2A0hlfe/v03GWA3djm48ZjwPn++VR2H/cKPyRb3VJvjLCLCqT7LIeF9cfa469Mx
+wiLnnFTXix8yT/uCjgd3Cd2k9jMSPMEc9Lkt+lMB3RF5/75O3TWd/DH0RfT0HVoy+MESkPY5i+T
b5W7C0k3yGBsUXIPOAUBlq9l0qhhZ8w84W+y4VuLRgM47VVi2wlGTTRd+XUye3V6dn0nceG9KqKf
WzvNVrEQxVk0uiiN0QgSD63ydSxESyB1t2M/219c/Fgt+ObSI3YZPa3Y4xkZpkhKag4O1U1wMAIE
tvxAaXxSOuX30JpoumYNwxOon4HxpohfGO9GREOPULKRVjkYkeq/usfWx+DnL4dxNsUWs3p7zTVd
78E/TNEZXKQKiRAEGV2Gw/3vi2pnd4jRLEUP8pp9we32XsY8JkI8PHsn9M8LgiMm/Xg1UBVYdD+m
guNh2VQ8Sx3R8h25CJM1n2WGz4t0t7H3gqs/v6z2zyP5lS5F1izAIhNHO7/6la+BYtqSPnMpEnbS
CZ5eFlCd6T5bYjROYI93GDOEc9W1PTVhm2X2fF6gcBYXoDr5Ne5A/4YBRpcdwooRLWgOV6gjK2OR
n01vDsQeIalrbJjs2h3aYs30ieRX/qs9BTVybr9aZaNBq/PgTXmyWE40jvJnZhTm/PjnH/bn/QD3
v0c0GsiJ9TZG52b+cpXQlM6w12MohQEMRIoAUoSzqTxJuJ4XJDTS0jBrj+OQ6O3dbIR/Gf9j/7wW
rfwB6DwuD5ADIGbV6fx8nyzp5M5V3tEST0kB2XuJJTgHLwFtkd+nUnzNvjiFsUif8ZxiEkWzuK6s
VmJ/d1NXVeRzu5mIbPrLMZwf2q176Yz6tcrZxymg4/hkgFFvdmTgioOrCzj+DfU6jEt3MeSwAYNh
7FxBr/Xw59/uD7DNfz4EBCuaUN/A4FmwE9b4R/vnD+emHnwor3+nuGquaBbBd7V1ybunyRFeUQjj
Nc0s37mI/SJ9U2ZFR9T3W+JczCCInd0YogADC+mFNzPNXehAef5gg7GdGYtZ7kNIdOrZ0xWPjRm7
pNwygMICa5qjdZVNQBfpatP5D2YnJ6G+qlC/zjx1OxTV7T2GNaW2f/6JV9HBHx77H58YqYKHUodf
u8gWfv7EMD99QOTle++so0HE/jzjPtp4jv6oEqptQPds2HOP1VflkEzZwa1pHVNWUJn1jZNOf6GN
+kWfsL6hwIZlscqUEPs5v6p5pBAZ5yDCfvuR7fxUa2U85HlIiH2iLQTJk+PNT0MzILRzkdJlu9Gd
g/gyDFfqiqv7Dj0Os3YQ54kbflYENkBIlqZ37TuFY+21KuRnm7lMW13VyCs9VE35YI7BRIm4zmhZ
aNSLrTr30dWMHDYzJjwK9vVPjcFVzBvMwfChSgwZLFkD4OMe3zC3SN0DxjexwpED0tWFs3GV5Lw7
SyAVW/Tpaxj34mTZQdYAFTkYVzQcS+qKlB85wqySrCL9c1jV/LDyxxDVlsJJjpWvyfcjOXEfoFyg
FnZjHe/qgKKcSW1cTzsHh10dAYIPxamaV0yjNuziElyq9dSFM01tt6Z8I7Cl9cvNIMMrkIqetUXm
jS/M6YEucsArkRIrvl0DwrJmYvbjTvtbcqH/AdblXyqK1hf6f/SX7v/8wL4kH/UaRP/Tb3ZVn/Xz
nf5o5/uPTpf9P7Ph13/5P/3Lf/v48VMeZ/XxH//+vdaAiPlpSVb/rPtZTxD/Wid0X8u36meuy48z
x+9KITv8zbeR4IWrpMy1LKxU/7Rmmb8hfbQgqqCBXHVBLMH/FAoF/JVA6gbYJbTBt3DE+YdQCA0R
myBHRXiV4CBWctY/P/k/ahy+tH958Hd/2VXJZeU9QK3CAoWsVVB9/LIwlCQC5Slgi6woMp6IoZSs
5XW9GKuqD193fGMHpiXv5JJxwN74Ng5JHRkTg4HHgMmAdw3g1/a/YTNmLBdjM+YxQE4fR2VrYi1m
huWGbzQssxmkUWI1Nz7RIdblbE6LcexzOZXwgSkI08ei5NB9VcOsCOkcyrKuL6lAcvOesqF0b8lX
sfxTM9r9Q6BH/1xAq8GTmXXLKdOF+Fq39JGiiUAs4OfJKG/8uGsCDC0wUEHvViTGfINQa2la4E41
xpes7rRCyG+1JvPJnEnSuwYWMauDIDym2jsJYUGoI+YQDUNqWi5Ny7R6EakEoGATOT8dq4Crvunz
kBC+mXY2gUyaSQAO66ZdOJYvdLcqq6ITHhC9lHDCGBNjnyR+raKq68bkqqTVeSWB0T4wC1+Gfdt0
46VZjrUNwnkA7MBHyF577HP3szeWDPmzbrKQ+RCPMLc5mm+CgVuB052Km2wJ1tTVvoXinP6zNZRX
wq7HZ5V7aBmdjGJnR/GdsXZpA9VDojUI7bmfvxRpECUQHBAwZB1zxA7oRjm19SWpGr6gT+ol8bbJ
rOS9kqLID0ZMH57xES5m0XVvSLhKaHwJsi1u98u0F8vXGfCG30C2d/1EXcAoYZIa52l/zo2uge4P
NPEpdYrhpFRQXk2N0UPcs2zngr1Rf8OSP0chh57tIJ3yu+lWHP0aWclpW2ALv/EL15o2Ma73nmml
ds/IwPLXsgMxDl51iqetkovi44xT8Jlk2jY3ppFg1LDpAaYH1wA5jN/N7h7kUKfmrg0Hho0hgpRN
U6AYQ5ViTlcL1ZQFpjsFJeKHOW0pRqcEPWlHeNCC4PDAPumSebc0KrU3puiNhpMlmc249ViQEVX3
9xN4GdjcWVB/bXWLfrQLePebxFbyxumEWB2+Q0FHEwfXdZ1hl9mYU6CXfZAO7WPVZNl7YGduvy2c
fPjK8CptIjQT86PuPBb6lM6Xhfi86Y3jnPUu6ml0au9hmKZPLQwIhCDxZNfk5NBfiSZylT4bhk1B
JOMWlLIRoo1LVGfcNZWb+/gRBNqqoENPztc7lC8jxWe3CXEqMzzHTnyWfd6la5Mge49rmw4Z0IrR
xgPveHdWXiRPpPERCUrzLT6kWa7hbvex88yYeo43ZgAfYWcaDb6DEiQK27t0P0nTSxAkaf4OPpOP
MUv5w3iJlcd5zMq8vm+1T56H8Dv7VFR08VdWbodfW1j9pd/ASRxqIYyNVcXhVSY56wD/bIjHMKVu
zZ1oADtvBQf8m8BALbJHtU8DyZ7hCFzYjSDOwtdG965GY/yoHXw9pwoDVXK7Hh7o91nmvEb5sXp9
cyBtYzzv/PilJlyN72hYkooFzkCwnjqyIIhJimnfWkp5W50Rr9dPg/S3ts0Oj6mtbuWOc03xZHkG
wopeavl1Cp3Bwk6UB9/baq5ug7EkbKkkgyfZmYAN6z0hKjE0fqsxXhM3Fh2NuVI9+v0ABp9jDUwE
I7bTTyz7VbMrpKqfMW723QWmq54ZizPFl1VST8FeuXA8Vph+l+66OTaDfe8V+DS6zsGBApGFa+R5
U/Dk2EYYbpj4y27vWoO8Xp/VcJ+6g31k7GyLTWJN+W2jfAdWSFbGdxApJFRZh55iwynp2bN7kjhM
EYbJkRdFejjDc4Y8kTr2zFlFkJE3OOGc7RobeVokmrh8k+YIoQl7v4F7nUdYbBWHuxLvHLXC1jMV
ZkQHAsydt+BMRL1Ve21ECo4VbkVuCn9jqdK4UKJWJExU3fLdj5PgiYCL/mORwXJV+vYokcImpCjC
pmJIiz2XVODS4r17o7EkUSuT4qEDq4aOxRaIbxbAHv7GKdT8MOrCzQ+jaxQl8hmfUz2ujBymPCo8
d2OHSMD28JmYpkN2qb5w1WAUM5wiP2vIXaokdxkShLIspUC4RE0+GyhcTfAOMohpmQnughaSHlRX
mPfJUgW026XTVluVC32aR9+uSTubh3soXmMLISfvaNIyzPqK/SO58ed2xHIp5QB+BRliAG2mXm5E
h1KeeK9kxKZojcs7KYvjBawkxpR67iymJ9PMeGBeZH9nENkGBIFEnecGBMCL5fWJs2UmR94dPQp8
UwHCqa8EbFj3zJMnVoUu43b1B+UfiT5i+EgPxmkiyFCJt09pQjVbEGACFWvlmG8mpBN8h2JEU4/7
27utZvA2yAka0V3OScmYy6nEfGugMpbbFtejjurE7r4QFGHfIRgJjD17FhnDqzUcJkFcU+Tj1GNX
a4dll6UM33ch5Rrzatlpc9Ox3yrgBi3GQnTZoBZQbPnPCxlU0Ig9YVyHksnoZpQBdw1OpXGOaIIH
n7S1yIJamVfGxll0H29cA7EYPyMud+C27ZdEpNmt0mbm7MoRS8BepYt1IaciJRBLpX4M8snNHsKl
B+Tg1l0b7IAfARu3l6o7x/G8qr66UPnbdC553oBxkLnmTvl1M9GaIqGlEQy4BFcxQoPQ35FSWc8E
dVjDIS87ZNHztLouqBM8tlsgdPUmyG0E2Ogii2cLj2kWUZM2zC1ppm9if+mZzPUGC/YM0PQr8py1
ZMg65wlaj7UcHJ8ggE3Vk1C5B+rG9LCdOwZ8RFSOdOwUr4S1MEcXoMVcLce6Uj7MdB6ajiSN0X30
Mhgpmwa+h9pOeRre5qGTDTuOjZm4BAGYTDtmTzhh3NZgWDV6HH2Rewz2N21MsMNxDQdvXZEkr/2k
/y91X7bbuJJs+0U8SM7ky33gIIkiZXkuu14Il6uK80wmh6+/i759esvZThHtt4sNbKC90UzlEJGR
ESvWEptjpuqdjts8R19QBsqS+1ys2syJDTzjLXStgZpEzFJQz6CgMNytxZvouDSFoHuFMmgUrbfG
akqzWDs1LoMUVQUFZaUhgX4osO0tXkLdTMX7EUwX95opZz8B4kHHllSBjlcdhiLd1YWRdzY6/3Ba
oYlWzkDtqdBN2+GxPZEdQR+GcIOLNG78poDwzq7uDDV+zRdgPVpLmSPNvBOHfE2bdoD3qj6sdCif
KR3b0U3TnECwS9UKaXkmLSpmvybSL9kJ9KZN8ziByhp1Opyt8vcENtLYVeWikl+Hquil14uXy7/e
B5f9PGzWRwGcbV17Fa+VNTvC5J3CVIIISQqcTIH/fALtSILKv168Xx/lo/foMv+CYYAZ1QmSW/DI
yHV9fnSYLZS+EO0h96F89MYn+fQggtUFfXgGSWUrF6U6gHJnCmoqGbEeacfGCfWkffzvH6vcl+jl
Q/T//H9HJkKQAeK/WW+Rtoa8ZFL+6dDS8vEI9n6jC2X9f/2/d6soaWtHCp6Z6CJByvMfShFR1P4H
VMayZOAGVNCPiDLFv96tEvkf0IyAMRfPUgkuFP/lf5+teLVq4DA18MxVVk4R/b95tn4u1QkSMsEQ
n5BZdvKxF6C8qhZLMGkjyM+mdwkcCuCtV2V7EUcX1BrGLkTR4WJpvjCKzynzf0Zji3IjlPESPImC
Qep/I6p5nZLpRSHlIzAIbykowK4PI342vn/GYSoqZE7gqsVmCqJKQTvOFJri3dTq0Q2kP/o7cE7M
d1WYGj56GXRIbZbIP6HcCpbVMQVUKq9QRJ+kpSsQW8BHblRTPhdT/vlRjCeI0B0/JijRQLivfTOB
mHbAqbQc5Rrw8evz/pzX/2cEHJbLSkTVgpIcZEw0EIXwgN4H+OlSR1/f/Ap9OH0r34iP/eNx/hmE
yfSGYM8aiVEYng5sNq0rB4TuGjFcPEG+N4s18XpRT1GKFOwkakMDITez30i3TIDDQblEW4zirqcC
2VgtaU3IfDUTJlGjg9vAADp9DBArNE9KVQGrCrUriGgZ0KutOrqrEU/bTUvEQ93M5E3LY3B2IQlb
OgkRhkAwk/hHE/aGZEd0TO/HyUwRGrVSAsxLKIOcFIosx5Wc5+760jDu/t+Lz+owQLBJLuS4p0EK
Pro3s9ckRwUW7xGRI8JTA5ATEAYb4GSYgbosQP6S4lWJClK6cYZ5a8YWMSABsQCAWtEgz2roi8a3
jdy9V2Q+9AWEiBCVDo16Oyo/DKlG9RJyengUJynacSmkKdXRFkUQvnbK3RIVrlCm+0TfWBqOybNY
g2VYa4RouwuaAnJivTsM/cY54ViVxjitGOkPocnx5ah+rtHT1iFdnoY3ZrtlURzHoK1/vzjwNTg+
GiiM0YDOtyTaEeOU1hv1Gd6qMD4HVBejJgGKHijts1Kf5HGjhMhbE8bTAKIKcW8N340NxU71cwFt
06Ub7A5FqutHnffLGTeDhK1ZScm66uIdwddpuFG35a024160AW1fBtASfjMLKV4O2akrVC9rymTj
l/MGYNxKYUoUzf5aEoAkExrZtATYvdCA4Ojn2+trw7lGWakHNU+6upFr3R8I8RQB7TphYv6uBHT7
qJHXAVW2Ye6cbf4PKnsgpkraQqM9icx9j8YHUCQCMgHYpf5fhcn/dmhsCRoRdwJJGwkq8MNwyKdy
3yClfH2VOCdIZeyWNAq63tTe8AvkZHdpRv7IraRtrAzv44zNCpUZESSnDT8kErxYbKB2P5Of1385
5wSpjNXmDTipYxTXfVFFVr/P7kFTeRvOzf33Ps8YL0ViRhSSEGyfCah7EzS+KuodMFS7731e+uzO
KLhAJTCraT7Ybw6pGPpAN+WWCGHp69/nLT1jwCj5ZRPItzS/GQYbSb+2GTd+OScYVhnLTUkjjeVS
an5caqKjtuGzoYyvgIjfQKPuYe7QKxEb7feMWFkBCxdeXwhBkTbWoQqh4gws6pG6Byf6e9/k9+Ca
K5yOLhuz4niLlZTwcqAOrVcgL8JA4KPzG5Ls6DAiPY2sYdtAkl6s0aV3fWdWy/oioGIBY12X4g0+
YqQUzC5IXmGY0FAWp+qrI2jEtwTLOAeAFX4TkzIbDTTk+ugIA3WaOUkAj/+LFZNbx+N9nDFsQLT6
uG1wugqw4x1JBbWAmXTjxt3AW6F11ItNb8esS5pk/enGW5m/KcMpql/pvOFMeV9nDBtah0gblgn8
RnVX9idcc7sR7LxDNznXN5jjmBTGtE3QxUnlDM9RVkp8AKr6T5YKyHGSSLu5PgJvCoxxl+AIQvOD
icMqzeU+WuMtPJvAnwhkxR5Y+I194O0yY+nAC8hUmVDx7LUV1QZ2kbRq3q5PgbNIMmPY6O+MQWje
6D4NDWMVCnLx7jb30//qvXCPKG8AxqClAvDfqot0nyCfawH04DQC0A15V2zoL3FWh6VBiaGNuxiz
oPlEglIw+tPAgQ3OsOvLw/v4uvMXJqBLYjpL6Az1RQD30J5Qo0MoSr8Xl34AGS8+DrHoWgQNsea3
IORYYuG1agyUGVE5sija86/PgLf+68wuBpnlSEaZQcfyJPLTOEivNGreJLHMv/l9xoxBxzYCrW9o
ftIHYYRyiAK2iWE5XP/1HAtjkVphiQ6ZAkgIv4PkQ3LX9P35gzVTiHfXB+AtD2vCPRp3YzxCUdRM
3ku5NV8KdHA85LTeUpXjjcBYL0R2UREfsAFKDBRpB+Cbg/YAyQHxyH8nfPjvuJQVchta4M+6BJNA
37raCTugTK0EmMElTN3ry8SxAzZj2051NCtaXQcqCMqf5ciQ96aWdd71rzMwtX8msEYDF4c0kvte
GNB4HCwg7bBTlITjXUjz/KehCeEN6Sf9B+RSytIF2TUF/MoQCiC/9I4+xqncb/wKaT2yX0QEH1iZ
i18BYRtDDMuuCoSxS4GTGNtfYk8GD925aOpFHQD9zXlOksRCqRnSB0qOmAG9kp28zwVJAZtBP/ux
oid32QDd+zxfdN8A6UwM9tQ5vE0AyD1CRmW2FEh8OiBdnFrA13QhqClQHxuXBScslNZjeDGJ0qRg
OAQ0PJCnNkJpcNEj0NLWqHWtwFl4SH0eJRWtG7UEAttOLrZe7yIndPuAlF6MnIFX32zUMg+oTp0x
pC8TNPYqGh4hUnWi4KpA1egoyKceP6ut9NOEbvYO5AWCqO2HRLpF04lmoWySfM8zfWzzxe9BIidB
8TsBDSgV6bEHD6Enpqpwg9bwZsMsGCG+fw6u9Hm1AaPLCNpB8kBUwaZ/A11lil7LPC8QZrTaocyi
OUVLdwUAqTZTSLIn4ORDohapuG6KFUAV6jkQwSnz+7olcfylxLizOMwa2ld1FqAHUwLzgAhMkAoZ
viWUoFWOLuqNiTP4sX8mzni1oq8F0D+ZYHqBpPBP2ER5JOC9PJYRAIfLIqEVBHns1uq0LDqA31fY
4ZEIEH02tQEofYvnUG2mYzkDjALJbTSZz0SIJzTUZ6JhEfS43aKGBPUjtJFFPqjVxluw5RE/lyrx
pUx70R7SaFUMMft5I5hbDeQL6/9oMLk4LuD/lsGejaXLzbOYZUFc3SZ6s5HH4ewLqyQ8GATNbUqR
BWMJWE1Sz9UhMjLFKWEXfivM9X/F/vfvbfmwzYtJROAsW4a0ygLa9mi6gUA92uC30gi8hC7bptQP
4N4al7IKarM6hKu4SIyk1PJXhQhCK59NAzkezYqF528dZpFxZaDzSaENBvoarZctAkEsRXooQSgk
baVhebvCxEYmuFP0BXXGQEuPMQn6JIglsHfj2F2fAK+08+E2LrajHJOp7yFoF6B6u/xagJ/ftciJ
O11MygMYqkSvTevyBzpB5qBOE9wZ4Eg+VrHUAtYgrwrwND2UYLTeyNXwJsy4K1GJlKFUlTJIIamb
z+O5rsh7NqnBkORbITPHjlih4hbUJbJZpVWAxt89SEoB5ZrGO1Giu+uLyglFCPOgCKc6lMk0pQH6
+es3KRHLXV8NyoYBcS6xVYbx8vpMgURKyAhDjQi6Mh9VHcgD5Q5MNJt6sZw9IOvfL85E3kK0Ohow
wiCM6PUEQYZFesUdiAzWJ9A9XV8l3i4wtjOZQMmJwK4FIy1cMMbZuomQzfieO2P7UyZhhspCmGeB
tCRoefhN1w7gRHDqLWlt3iIxrwpw8UukW/1lPKEmqCdOKUdOpZ8F8/76+vBOEWMJgHX0pZEMIPVI
5DsQZXiqLjnf+zRzB4+xCUCphJTi2Gp9IKBfHcJawvduKba5rUMYk4pakgYkrv8stPvRR4UH1I/0
rXMDRfrPp7NFz7uMxvc0mCLxNCXSnzQUj8AI/PnO2gBk9fnzInCnQjGVaMdCaTsh6r4k7Ub4/vWO
foAPLu0qBUc5BUR89qNJeVAj+jj3yuP1X/31aZRMZke1ugAAYixmPx3Hc1/rtwrQ8pZm1BC2IPU3
V56JqEykPofFzGbfaMhtSoQ7tK8cVYVu9TlzJmEwO9sBJU5bzZj8FCT8dfWz6Qe3GBbPhOzF9WX6
2udIBuOZgeijy2yYk9+3Xr7iGcGvI0gP1z++/sz/DM8kAEg+uc2x1IQun5LZH+jQv4J0G4JScpvJ
Z3CfaAFgtSDXAlDKS+VhsXJI5v66Pi7nWBmMu57nDJwX4JfwG32oHlIA748DQcf7977OuGkgHOVS
GvRp7ZqH9Cg2BrpR1z/N2411Qhf3DPRYGoT+2uTPyh2gVJZSH/vwW2kZyWDcc5epSJdL4uQDUFtk
vzP5Rmlf63TDx319B0Oc6PMvX0ZSAYaQm36s/oZ6iNUCk1+EGTqawGATP19fHt4gjE1HFNBp05wn
f6G5W0jo+zQC1Sx2M0TIpvjP9UF4NsfYNCQzRYhywaZ1YE5N8z0b+kBS3hOdbMyCM4DOGDVFB9+c
Ljg/Iq7eCeo9dlN3QZvVvwlkIjZSCpyTpDN2PaOrTUHFf/LD+r2kkAaOoQfTZ7vra/TxNv1Py5Y/
kkIXB9Wom0aNB7SajPbk5LtmnzrlTnEhZ+dUtuFMNvoyPbqn+/ZU7gUn2jC9D6n4r8ZlNgfokBBw
HaR7emd21d0v0Rr2jR25lf2HWj+C4Ea2354eAP91idVakvXw+/ewsaIS5/SZzJLqQI5HkYkbBbLM
Tubmu8RFmOZ1N/ScO8vhHZQ9O7Fw+rfWqu3+T7kH+a6d2qELEsUN//DxjPrP+UvmeqYu1r3Q4TQl
AXexaqk75P2dxL2/BTuN1Xlo07DyfboxW84zCJCjzyPNQ4ZYMcFI0EYyX/LX7LiAUfIW0s7v8l/o
dfSrypATbXjsj0f1VxNjPB+66yEYGmE446Sfo5vJAZ0vBerJotY7+EsdaYdwGN0BbnyYNh5W3MVk
fJaYVBnw2hgT3Rf3mg1KS3uyMht3lA0CU5c4kHN2rxsMzxzZm5BGmiIBLOujBc0WcurEmFC8tVcy
9uSLxWMbc2lMyzoCLtdX9uFfUDmOp+rUOdQ1/3aPwCA+VFuwR86FzhJJZEMKyRU4Fj+GyKUFZtdA
32l26ZTOZIl7/RSe1WPx29g1u3JfbAy6noCvJsecjEaaZfRpwV1CTgsNvZqSoSVBfbq+L5xkoKSv
S3phUHmsQWY7woya1lp2kG3aaR7xgHEJoBHs57axsUe8WTBnDbTeqgziv8mHGi8g1C8m2vSvT4GT
Apd05lakMzTPJqD+/c6U0xtwMZm3Yom8Ti6noQd2RXQyQh0628XQWz3lDWi2ID8qgnlqJg81UYe9
0fZmkNEmOZhmo/yAXN8I1oKwDKoUHVjQA+9sEeK0oIICEy2S/SZU5BMQr29NgGccjFMHTDeCZBHW
Bi0MnnE3vYR3xQ1oj/agZ7VB/gtQxFm/AXmlTZzste8sbSccu0f0u2z8AmVdqi/OGIt6XEgs9ciD
T35mob3JQWuQ9QLmBquyzo/uvZdYv/JdeZ6sffD6NjuijcNBrLfb1VusV12K+ybZCY7hbrlfzpKw
KEitGEAs0naTT5RdTNGnR59EadyYLuf2llgoY5ENAnoFMV3h0LmTI1jqAaBUS7D/9JYOz9G7aMyw
0K5hrQZANkJE7iozlxcphxkEXbC10V52g4sqQqCuRod/Zne2R3vGP6kH1VfLtCD85qrOYIF23+os
0QI5HG75+tAfh3fzZ3qjvUOfQJ0t1Y7dcMNIOeBTtFh/9gYx2BvRdYlf2OIUiEHklzvIMdrgGsKa
JEG0r11we1s9xowc5FGvWzBvsxkP109CoyfTgO2AZVVRDXZ9XxOfrn+c43g0xsHRQTHmcDWuQdkB
R5nTX9e/y6kmoCX981pBu0ESlgwfpu/Rs44dWw8S+EpvkkO4/wklTStyUb+ywTv1Vz6uO3UcAzDX
n7qNB81HIfMrq2Ucn9HqZYZOrdVvTE64l9zsEOMWj9z+gEbxAHKQTuuaJ7JDPtZNXcEJXcOVvX43
2MWPLUuVeb6D8V6j3kBAK8KbbbyDdvO+PodHGiyOCC+S4/RQH9jke8mTvPpQWm+1XdrxsT9V5/rY
naVDaau3qrOxJeuefrEgLGyzAX1R2glYEB1kHHBg0b2OK22Nj/tDfchgVj+Fn+FgxTeiPVum0/nC
Y3PYGv6jwP/V8EyA3FI0y1bleiIcxX4B2YcFtQnb2Me/09vooIKG90b2cQM+hTvj3AX0DfQ9Dnhq
fFB7u6JLXckSnK194QWwKhNyTemSG0m8xiqg1Tz3j3VpLT+0W/0JZJtj0J3RZ/NLvL2+8rwwgoWC
CuZihh0AP/5y1h/KW+FXcUIS2p136lEKsMsb6BOGOe1/a0WSyjgo3OAQDxLXw3asg/K2uRn31V6/
x4I+6PsFwbFqEwt18L3qzfvrc+M4EBYraqYQJR9b7OoYg9y/NWwxyjf8LcfxqYxvmpemijOCVQPj
ttV3e2OGWhuQNNd/+Ef5/KvzyHgoorcl0dZLtN2VlYVvS3eq1xyim+Ig+81T40jvubpTzt0OpK2/
spNiQZDAKk/xH/l14yesQ331ExgXpZXIuoAtACaxm+3Sqz1jHx2Gfe5kR7we95ndORB0xeEfPANO
qt6PG1Ez9/gzbomANliqTQmBbW4JL/XteMqeJG8+Zx7Ui1/zY/JAt+IJ3ulnkaZDSEMVnMyTr+2T
A30kp/QBFGSe8WIcqjMYOOPvHUUWaGpISJxDj2DyI3BYpKnsyF24cVg+6qFf7BQLLQXfsTAbMb4d
B9NO26sv2QGaH0cjSDyya7zBU+3sbG54as7BZwGmXTuUUNnEgpnhWTdeBeKFzY/rR447EcZFQIgW
PczTgtDxrrhHqSf8m78qT9JrU1kgvwejPMR7R8uA4qi3VfnhTWd1HRePKNQLDVkoMCQYVOw58UPo
zqrFRt2K439YhkWgTcEroCDph550KEnvl81+Od6XGf/QiShWRzEyom2nuEL8Cyw6G/jG9cb76jAx
Zt9ARCpaE1U+pSoUmND1Hr+T9Kme3pUSa99uGTnnPa4wRg4FzBgUJmSNqJUjRK6QhEsd4b72W7cK
Ci89JLv0BP4dxD2he/18cRaNBZ8uU4ipgX3D75bHrHwCTGfjMuCkRVd5tstDJMZLJ8igp/CRDYXy
JrUjZbTBQeJMc7Vl5Jx9YXGnRIOGo7Y6EPBDvCRv0Q2EWQ7lTvSFG90FjZEX3cb37U15DDfePLwL
W2bePMCEjobewtLDn6D3NkFd8aj+KO6qp/A1Ghw8H91mN2v70JeC6H04yN71XeJF5yxOVVcAx9Ei
zBRq75YanqcdWJTd1pOdNUDObAC3nfim/pt5hVe/mcfyXkK6a40ctpw1xynIjFOA/FtZahX2s+vH
l9bYjbF66iTqXJ/gx2e+MDGZiR3kOFr0rMYEGxd0hBbBk73bj6cOz8XW+fkYI/TOd+qvap+dINHs
d3i145lutX9yN/VLF/92zdv8tJWZ5c2W8SUGpUsLmipUV6RVqkxFQyQInu2a6rvrE+bZHeNSljGV
AVGHjwUfFKTSodb15/qHefmjj1z7hffOK1Ur9RRHFN11rnBGX4pf7yYPhDvn6aA5NZ5Q4nHG6ShP
86E4a4cWLuX62JxVY0GwkAcC/nLEJk7gZuwg7qhKVmNurBjv44xDAX0+qP9HeKqRRi7YzSwQXwiq
6l7/6bwA66NMcLFsyShFabXgt8tn9aV9VJ7JKX9o/XDXPye/9Wcw44sbUSTHy3/Y+MVIkbKYcZZh
JN1MHDJldh/X0M/5AepZOfmrA+G6iHTrtl2vji/sisWi6mDwHCWC0/Ai2T+hMuA8/jxlFh74p1/J
cfersnaJdR87yBTlFiRt9hqSvcT6C0YjxM5//ee73H6+vsKcE89iU+k4ZTUdcLnlRP6rao0ra+LG
p3kZsA9buFjSRFBz4Hvx7cqt/sqrCLiVRNb8VD/o9+bP8qbzml2KCoB6Nx2pq9qan34vhpUYRwEt
obhsGmymWldoThjAr75s+ETeZfMx24tZhVA2AlMUXG74NNvEHU7JMT2HXog+cuQpQaW8J4HklHgc
5qif3V/fJp6ZMTFImelLSkrEZyM5Kcoj9IVm83D907wKDYvvrIG8FfIZi0V3wpkGqp/cFU9GMB3B
VrVLj8lZd5qNsTinjUV71lHU6KqCtRumVT11tnr99vos9K8tisV3FuZIJnk13yV9qtCjJsaghhlV
VzUWe1I2Ik5xPT9f2C2L88xTqM43OkaZzvJ5PtYe5NBgotQm59YN369PheOJWHQnxFMExZyw10QM
A9rfSA1Sb9DGCvs4qBSUzGb1UCTFxsLxtmT9+8VxhpQl5CJSjKbWj7X81sgb3+XNggkdCkrmWZTW
F1IKKdD5JgWDxwxi76J7yGOoUUJ6QpE2jhV3Xxh7l0eU+2k4ITAAEWRSem0FLce1KQG0Z2iNtVSx
siTlSY+1oGluwVRmXd8qjlmyFfqRiKlGc3i4IbwNtZu0eo6MjcKpxjlqrMVD6BQoMewLCPifaui7
jrp+nMfirhO2qOs5W88CUmcZBLlT1euemdLF6aWyuwcx8dbB4r2RWTxqtuRhAb5qHaJbch9Z4JyK
9xTkj6DnEDVPQAfJTs/LfD9VeX07C8qwB3CmgyqqaRwm/U8DwToQ1VVNDT4uOhkuNYxs4wLmeAsW
zNqGg1m1taJ7lTBaafNqLtQxlzvTrEHYF20EL5zDweJZtSwsI3ANG15LR/kMXTHtLEPvDSxk1Zbv
5g2x/v3CeEFjn/X9IJoeuknatzFN6L5Qkugsy0TZuEp5QzD+QdQWyM6B/8ODsiJoRZfoVJH2d7Rs
cVB8cBR94VNZiY3QADiHQsfdk6Vo8CUoClr50kPjQ6sg2DMmxm9IU887Q5mMvTmk4aNU9eMhpxBj
kqOqSaCMVs/IKELPzpPQSeZ2IAo/L4IMFS6IweF/itmOoCljB+kQ5AJj6FQWEqkexbgqQU6uxbi5
0/wAuUrzTpKyxekUvXZzLWo9SCD0TtK1y07vQHYLJdbERXuF8CgtehoAlQzw1QTmUngXUIR74GxM
FmtZGlSYSHTsppoc1/Yzr0gy8gOKatNvTcqqX3pWSKDAJFDoRtcqFb0GolyeQkT5eRp6+bGYxxZC
HZCmBgclQWkuApGwnUMU2m3LEUifpk08XUKrImpOI9llLW3QCJBmEiIOo6dOVwziqSsh49RAHqre
L0qBEl4UgXQ3biBfOUGf3RbRhxXMegViQ3Puz0sxIrc9kfblW76RMD65GMJQG7qV1RKqmNhSBWyo
umxNXfTNAZjHGpTp6mQCa5sHavzCzqt0gqCQBA7JpiTO9+bAOGG9j/RkySPBk4sU6qCQ7EuCVNwi
of/aC4HR+rP1ymBNlhJwYnpQIXrUgK61hVA7mLL+c64NwVG16vH6NL529FAF/jxQaajgBMtM09PK
/LZGpTvPp41rnhM9iixwmUKXSRFzxfRKuSs8sZGpnfd93Ftj1cMRhZqw6qmBYhNMuasqRlvm1QEp
YDBnQkoEYurQTwDp0dz1iU8NnMPrU/76+oTEODPlSpJpN4HqUCvF/ZzvFa0Fj5OKFpmNKhFvTRnX
2/VQPTdzHcrufX0LzSdbrOaNcIb36fXvF16d6pKagHrU8EJVq/dTVEtWHObaxtd5K8MEZpI+qiTS
c9glkCfg7x41C+z/LyHpzlGDuuX19efNgbH+LMrLEOK3upd12n1kzAdSjVulkK+vJHCKfl6f3MzT
Uo1bw4uI5uUt0JB0OjUQN7j+03lmyRh9vmhR02SG6UFtZjGsqR2XE+gloaZL0LJQwlAVpxrL2Ls+
HGc/WPh5X0XAbAhV6MF/GydwkxvPqtHQm1aqyb2+kK0XEmfVWBC6XEERJlMN3auhCtmKoSVNw2Hq
vxWugpn/8570nSyAyxlSiA1uMPDsas0j1WTZk+Q+faVE2HrZ82bB2DUJpQXoVKyWOIs/oOX2mGTJ
UU/o3+9tBmPVcrhAmmshhkcmACumYBEjxwDT6rQRePI2mzHtNlPSFIjt0DMVUNSNaq7YbRSemqy9
gTj3xiC8NWIsXIdocQXuxNCrIFJUQWDGUkAnbLXN4H5vlRjjTrMQsoQqLq4se0gjCubkY1eg8q9u
XCocCzQYA68hB5OBCxUqp8oM6m0KnTcwVp/6foqPoQw/AiL0DT/F2xDW2CnYU0cIB/i1+jwlNcRF
UD1oCsiZb+QMOJvBAtGrZVFyaWqhXhoablUiupX6+JxN9Mf1veA4WhaDXkP2oMj6pvdLla40IjS1
k0nZqKzwfjxj1cWYg3lflRpfFR6F4kacH3Nt45ByMuLQFfzsMRINai8RxCf8pkqFVTK4es4rszj0
1DAPOtQkH7JWzHeaIcx/Z6VozpI4A4KtL1DjE8c+vg1hqXcmpLk6G3rsRiCDNxtEbRTSFJAMu600
cx6gcL2GbSQacwjngpvU6+sRQgDX136Nn/7z6SKySF1BTM1+MerZhyKVag8FeJ7L8tDKNbXEorkD
5Q3URTdpBNbT/9VojO8gglnmILgXfVoNOnr3w/IR779sdAal7h1IIoDRbR7Qf+6EqQCUWJ6OEwQ9
9MEeR3nL/35gdr/6FYxz6fM2UgylXPxQH2fwFChaA2h8iBe1o4QJArzZkLNfZpUj6B8bUv1Ux5ke
wOkBJv2mlvdSG+GRkiMhQCoR5OZTCSWHVZxHkyEfnfWDcTNOWgKe6yL/mYt9fgbteP9Gl2K2dFKB
vsFIkpdJV4irqbXc2k0nQhNkAnf4KnzU+uo8lbcA09S36OFdNdVBn7oH15QIbtNyfqZGv9wSs8sc
DazjLiEV7RzTGGQHfNfDXTq2piPVtbSPSKT8mAHYxbDldBjaTt0jNdcc2kno4IFGySG9WjhlI/dP
IJbPB0hgzHMA0dXuCI7gZTcKBIC0qMz20NxqbAms4OikyZU7BBi9C+ZFOba7gqBjDrzBsWSPE0kq
p6g65C/1jHbHhZajH7d1UVlaKamiVU60fb9+dnl+g/HhA4jNaUJp72sg13ca0BY7YAcyvun1GA8e
oWYeJhVtfbCfv4O/4JhqZmllOAYbpsfx2zrjt00qGXWEp7ffiK/QRIC9narwLYIY+fXl4VxBLFhZ
npRuqTWt8UsIATkAZ+00vKRtkujHVJch/VE8Xh+Isw8sCLlbIqUDd7LhmRlKCjH5OVThxtXAmwPr
vVW5j8seuiQlVJqdPq+cqKg9qDmf5x53BRRkd9+bA+vKIcIKTTCkxaNJekrl6qmAEMv1T3NuIBYs
PI3lCGwcMrtwK8gJibnolQQcXHmrfq/oK7Lc7hDsTUp0ivW+YBj67xR39H2eN1upRt7+Mv6yLgQN
vQ/95BcqeZH1whXD9HtGxoKDK6SIZdQ3RH8uzLNMk9tIn281Gm08FHlLz9hwYSKih0Zb69edCGmh
nwo8rBlvhHgc+9UY++0RqGRt2cp+WN6k3WsNlgWiv6fJhnfjfJ4F6eIpsnTl0vW+DuEha57bfSmC
T0BrBGTTTO3t+uHk7C1LrIomyVGel0H0x1Df5eBYT5SttChvAoztylqG7OSCQxnKjeRArEZyG/D2
2aqZgaBCaevd9SlwfASLqW1lcM6OkHEBrWS8j7KhcUcFgtVGhyziktVIzzRbER9vSus5u0hrtJKY
iQrYndEzU8h/snhEordGKtcccrJXaPo9ZlGIlX4epyqhkholPUJ6pT9pYX2AOOfz9dXimASLpa2g
BCS0OiwOzdTVIRMX1avxZjxBd8m0rw/BWyXmXoaARwgd8hlnyiA7QVkmK5qmd5ByPkoNUjXXB+Ed
XMa0py7G2SpM4kO2m9yo4AY8RI1RO9e/zpsCY9tTHPZqbsIscrW4k9oReugDeaZNfSfoxvdMj0XD
mmjvpUNaDn7daOGxgwS1m8hQYrs+A876sBjYsR8hij0Og2+q5rFRQAMTb6FSOQbHQmCrvElzSJK1
/iThoaK3h6jUbWhY70YFXTriBmiRswUs9jXtUXeibd76hpj+IbmQeEI13UFBQbb6pBI2jhHHHBTG
ohFDhiXaQ3BWm2QnRlppUXGZHDVVtrouOS+sVQry0mfIuYzKSGiIfgeCySG7bcIHKZe9tAbQDNJA
YylspHN5C8Zc0+iNS5Yyl4kv9y9VN6CSdLOor2pkbmT5eBNhzDpGvIIcjEpQKQYHoZoKjTP04kGN
DDBSGei5MuloG8v3+jkh9vZ53dJeqHIwaLZ+JaYB1C2h0RzdXbcN3qYz1j0syjg3eE75/YSGkuFG
mWInn16/9XEW+KqWYyeWMhxsNAbQxYKwZGHp+payBuens+jX0hgnOSlV0V/05dBX2QOqBLGVGt8D
w4EP9vOq03mGGp0piT7Up21pbh5Asg4Gv2ijpsHxSizMtYrldCbV0Pt92LwOqnQPybxlw+Nx3BIL
ZY3KftFA8tn4tZFYtfmKV/5Bjx/KbraFRt0YhLf+jDVD2TUuwJnQgyxbfywziDOKdfrQ46BuOCTe
CjFWrCodGbKmm/1kgIKkWezrWv3ehcMSrhapMedF1CL70hfPUJcLpDjfSIXxfjVjrCSdZWjL48rP
U8EiKDRoUL64bk8ct8bCTiFKEdZ6N/d+klQjtDCTSfaUJR8PDcAfLnRNzI0Lh7O1LMjU0KXOTHE8
/QJspPYQd70FOibZqikhG5vLG2J1rRfxo6Yuk7HQsPEzNLJCJXBUbejXOdcXigMhAt7g89eRnYUq
pox0ZNEiayiUjtHloxWpw49wkkHUqPyVhdqGrqQr9ssvHW5V7aP7bw6+bt/F1DohNbrOEHD71ENs
lyFwI1YTEjgnHa2y0FNUiIMe/dw1SSrifGim6UxIf+3CqqS3php2z9d/CecossDUEEylSTojWx1C
xq6UlQDV6I1cMu/T698v5kjlmgwGHgH+qP1fzq6tOU6d2f4iVYmbQK/A3H2P7dh5USU7CQgQIEAg
9OvP8n7KmW+PpypvKacKGFC3Wt3rEsxAZvX0AQ1D/y+vfhb5Xduh0Wb66QRzxmh+9ddfn7+QS4vu
bN/uwxUz3h7XZXF/k3h0b6v+hOfefH75C2XBOZi0gFXzKFaUfSuDDSxNNdqNbVFtqa9hyFhnZtx9
fqNLv+Ns14bP8dIrbelp9ZMHowIYIzZAzQS2uyaGcyHVnMNIvdrnDWxeJwAJWZKRgfbboYCvbtQs
oALDfvjvMs05hjTx5rJgCwYeVRJ8s5ClpIF6LZsr6+jSrzhLA6CSYHOFBt5pFCHNRCTIl44FIBLH
stpxryj+bis8R5J2rImgA4FACyo3UBTlhuQOalTHyNX0SqV2YU8/B5JSBnvA0GHtNl6ZFUlznMxL
AK/SRf/T8WuHvQth/S9y/4+whmvm+AGpmlBprmta0fqdT5D7/3zVXvoFZ1HNaxU2gxmDU7jW32lf
HRkHybu2H07h2xX4ks9vcyE4/t0T/vgNM3V1WArun0C6+s1cN0AgYL2FAlB95XdcIG9650BR+C5b
68YmOM2VNr/CEPa4vK3rjRCe2Gm4bx2UDuOcQ//6WQCQjzlWQ78DChm/YmtQJw7Thu3nP/bSBzvL
BKwOOxki56ArPLxMLWYnLr4GNLrwIs8RpbwcmIjmOTjVxIeUdjS8Q0S+QD3T7f/q4c8xpZx1TTAW
Cx7ewci9dPPXlU6/P7/2hcV2DgqN6rhRAWyUT8Z/h0X1pi+iPKAHFbljo14/v8elF/SRdv5YadHM
aAsPYv9Eiqc6TjK/UqkJrrycj4v8x2iOftz0j4tTDQiSF01Yxiy5j1X9VLT8O+P02bHqyju69Pxn
mzjppoR2MMU7wXhxhuywkvfgwQ4p/G3dlax16VecxXzJ4i5SKwtPAqlqwCBz7edsgv2wvMbovPQj
zvb0hIelCYUXnuDv4eW+3/u3sKAtNhGR9u82qQ/70D8/RVmsERQ9RXjShUCQw7xiiTM2/eXVz0KY
B0mYNFKpU9lTfeqaysHvt3Hzc9QxuLf/zVKFRen//wlSYxgFWevw5Ld3dnym0zvjV8BC/52C6Dke
0Q0WtDGvHE9xVLcZjNzI0YeoxZVWy3/HMT1HJMpIEh0aZHMk8htZzL86Or5OVfnWj9HPznObz9/P
f69Teo4wDMFiGLwAB8KFtfsQtWfaGMhvMBNkhQ6viQBeustZTCc1iaXPB4i3dtWXwlZP6zrfBeP0
uDbVldV06RZnMY1CfI5GplCDTk8UNWhv7yl7lfOvz9/Tpc9xFs9JCBQwbHm8EzaeYbPGSkNEb0T2
ngL1Tpj0vo6BqV4+v9nHa/nfFEj5WWjL2DAP9uP6NDLAPtZe9fvRimetmvHK0O3S2j2L7IIGNQRP
0P5qlmgPEWaANK/5bHxE1n89/FlYt0sEh+k6cCcP5IiUwKAzFdq/bVvIpGv2LcJrTDnwdKlJQHD/
/IVd+Drn6MPWTVSwGXAO/JTyMeHM7iDm4ZUHk8TTt1ZUiuSeq9vfn9/uv8879ByEGEGp1p9g5gua
1iy/RxDP2BaVgqSjhdltxtA8y1wVCVTedmTXTiYXFsU5NhFIYOIlhT/DgmQjWohKqkNkrgXopYt/
RNUfmy5xEPwkgcCxp6AeeIZ2SUlZPvfTeqUzfekGH3//8wZjwiUf4BZi5vHWUvpDJ83WkKs+SBcW
dHIW/ugdFyAmxxB7W+hjV2ByD983s/v8e196+LPgjzFBhmjewo8e+W6nOze8juOVtHXp0mehDlUS
OayzI8dQ3S0jEDKrTDt2pQi5dPGzKAf+50O3YhXHlT90a5+V49M41NnnL+XSGz+Lc+PXJXpIkhwr
2n9RigGxl7j4ysX9f0mu/5FGzhGHOOq3AkMTEPALqEWlapk7aIkq/lSzgtaZG5KqSeNKTXuA14LM
dNXXYK7cPyNK9cybgghMlHHJhWHTYUCBcQQFO9pUcu2+j1z5GAm7yj/BAcyNWTsNSS5GsohMNdJl
MI3g4CiXZrxTI3zsMdzyv39sL5mYquXUaDFma23MfUicQKegZTxTxvJvpu1B9OJhxUHnIERlcyLa
ObXSREkGBtKb5jYa0jae7PM4xmC31KMaMzlOo8wtL8kvRupozDUICfeDIMAqdH40yg1n4fTsewyY
qjmpo3+qqhIUGbRkr66KXbaMrc0iS2MoTa/6KxyIzLelYjG8auuW5YGcU8julIdYtEFaVsI/zpOB
sgWjwNVNo3mm/fC7CYvutiyRtxKvLNfHRtZws6K86H+UQH+mDUwp00mpELeqk2UPLUkYmMti2Pqi
b5/Eah3+e/oxMjsCl7aAG2H4dKxpibxSzfQBHs06Tzwv+ieMGMThyZjcSRjOb2HzQDYFML55GdX+
YQIWMOsD22czszqLVz/eujEI79cinH9TgoHEbTMgs7YzeN+paiO9VYL2aTi35hvhfvt1IMGyqbwQ
EwwT2KwLWZ1bWqrcLjLIEqHlrb/6JTCXdsmJVeOyqUUZykPSmzncQyulVxkhhQfLM3+EBU69zk8d
QDbvSyip3YRjFDdbzydcZaYVzQ3Oou7gZsp0vnod+6old/CdZH61d3MZgImF4EgSGYAyHNVRA5co
D+rHYbe8tQtUFvMiirsNsDBzA1PqwNuxMQluJauSp8HK2AM2sBlTg7nhfpi5GlI1M5hpDYzwHuww
0qc0ajp3CGCpCnVlLypPEF6227iqMuD9wv0khzF1SAM4JtD5pSEuWPK49NttE3XikZsVQg4mMtBI
FAOQJqwZNiAQtFtRd/MHCjLpaDb0kzgmdcN+o9dP3jnYWK9dVSNwyrYLps0YDD0MtcJg18mIPUCw
v9JpAn3928ppL96UQ+XekhFq6LEbllfMdMM69wYZDtkyDO206YLQbaaFRFucORbAjCJyaEfavIra
Ji/QF7Op783hdhKsTxPdrY9FR8b90DOYPsdmPpk4bjeqp/JVdRhPwpuzfRNmJHvTtmSTVOoZzQvv
sPZ8HGFHFc7fdGHxOJS3+dqHNMXXpkfqVPUgE881O5CFInYlrV2oU85hziJY64ovPjn2HKxxNgHS
y/KifOph3EX7ayarF9L+vxzFP/bahtb9NC3LBNM7Vm7nVozPlZ0thDHJNdzlpVuc1QuskoFFTtMn
DmgHFlWdJzGnWeGazee7y6UbfPz9j9/AkrCXTE7TqYjj9yKZIXCfrFEa6mvjqgsy0jQ+qxj8sAA/
04+To7unQ1o+LK/rd6B99a18sY/km/+WvC3P0+N0K+7Cp89/1IUzyrmCcKkZrEplkhw97eDdPiYC
YK7aEdgrsUSD1eiuqZ9futNZWTGQhurRieS4JPORJBWM9Oy3tRLHquyugUsvfaKz6mLqvaD0Aj85
yupQdW9t88uRa47rl659VlzQtUgwM0JzA2I5B5+VG8vEdgCG9a8+xDku1mrdljGb1xNZih89xRGl
n2iAYVX1Ns7XFGsutEvpOSg2CJycohjAelSiVS5sB8748OJ13dfAtKe6sfesWp6DYB1SQqMlbdvy
oULoQl/kWk/4QsI5l+/lpR11MITNCTMruStJbfKmidv7KQLAvuSxt/Om5Jo684WKkJ0lBRNLvQ4t
avCKJPOti1BJffy458+/2aWrn2UExcq2NSZAhvfe5/FLq3/93XU/7vdHpjGuUGScGgELQebfaUaL
jeXymo33hYX8P5q6XFSarIM5JXwaXSpwgEtHGAbdgsy8fvm7X3AW7IRB6TAJC3sCzrU7THM/74hj
w8+/u/pZmBMBGQrfwypmJpoe+DibA2zVp7+8+lmgT/9aTcFs6ggnHLiaqvkOYMoy//zRL7z8c/xs
0qDMS3hcn5RN4NLZCnZwBV1yl0Tr353fzsGzjVzEUpFeHP2yzLgERViuedFfadNcCN9zYdoo1Kyl
htUn6+AuHrSoZFVZxqnr2x+FQ/kaXG27X3pXZ8G71GvA19Jih0h2jjNkJLdRfL7Szbx09Y+//xFk
tgmDxlNNfcIUOlvWXT8EOAX1fzUyoOdYWVonK2VeZU62+pZQBxmDH8bXmeFXztEfqeA/zqLngFnX
Ww+UFb6cpK11HnHWvAgSX/VYvrBZR2fxG6xTHK4djumVbrMKovU1aGIWCpzXguzS2z8LYe1Lzmhv
xFEt1bvf8kM8xM9hWfz6PMwuvZ6zGO7xboqRcHEMhqW4MZqi7ar5lVH2hWc/h8gCD8H9gWKQ0mp6
jBn5Lpvw2Krx2lDzwsv/H5AsI13tLBowkn+NzQmb5aEuT/1cXOkdXQjhc6QsK1HA1kXJj33TQMXL
VneeF6Z8opmv5YZ05PmvPsI5Vta0Fi32OEA5uzKViS7yH+nkyysRdukrfPz9j/jVBCIwbbuYE0qI
HMYkedX/Yurt80e/9Ak+1tUfF0cLrPbjagxPJPBhlvjT8g618FsN4NXnN7jQrz3XhZ2KiFWcILeh
DSCzuRv5U8vknM1tIAh6DMX0gD7POOWhctcERC8ERXgW1HMXh32t0fDU0brjYf9Ae/F36egcFmug
2NKWQNwA081cNg4Q6F3MNd2AS899FsxQ2a6mXqCqJ+Dxr6Z/8015ZTe7cOlzWKw2ZRs6TepTB6Le
zUAkB228E1fwhxeW6DkstumXhc7FkhwL9EkgpJVNbZku83BlDV2I43NULPoFuoYgSHL0++6fnv2y
6lZ6aHN5CjCw+O8ATvQcHEsYui5wEUuOevCwDVdf2n7ZOc2uJNMLkXaOj618aCRS/hEI5ItfyNx8
dCsxlJ6v8cQv3eAslAsVtZ6mkTjK4QcBUm4Lo2rYKpK7UblrI8tLHzr4/+mi0MVYLhE+NIX36eLo
fqRf+0VdadFcuvpZ3KI1ZsOhILh6RNJw2CSaA/lx5eKXIuBsI1beiL4VSJ9HTLt1ujbjjzmYfn2e
5C7M3c5BskKEVdMuc3JET06n0JLJEo1xLlpLUHQSmz6G0UUAAYVW/+VM5xwtu6C3RuOkDU8W+sTJ
ivp9jIKcJe0VQJN3Ieb+dfP4Y2OIl752lYEzXdURtxtcgtONlPqlrZyXo21dZ2CTj9tpRNkBNcvm
BcddQE55qXaN7/F8iBags8N19PZV0Cwb0/gDTK096F19/s4vfM9zuK2fWCK82A9PrO1+xoyqOhWV
l/z8/OoXluK5mGujx1qIruPHcoGVgv0m5zfiruy5l6798fc/Xq20Ai7OFFZZKxT6UtvyH6yPTx3e
4d89+1kiaOZABv2IciQGEnxaX+v+uZ6uzBIvLYuzBDDPVtXdinoTNvQpBtdba8DdgarC2m/0Ncjs
pU97lgeA94QQXSFQ1HLzUlN6ol19ZR+89PxnWSCoJ/DJbciPZCRfZ77+9n0V03QdPHPjGVFvwCq8
Jt93ISH/a1/0x3fGMMPrm6UPT1A1fvAn6DoU7ERidQ873StJ7cIt/gcyizxgi4piZzTCQaiyFGnD
IdrmAbQiZJR/vqAufI9zwCwGLVEJOYTwBOrztrFq57lru+KlS398pz/e0eC5GJBfmxwH0zMoJTm5
ab3xx+fPfSHQziGytZbjGhWBOXXSg/VQDDKq8pufLbm2UC/d4CySeeJB1W/GdqjnIkcH4hgr9mTd
NZjZpa/78dL+eDnQ2ReDx4B1EGvzQEqSiQHnL93d0Wt3uBAO/7ZP/7hDR/1gaAMQR0QiT/CKgrPe
EuYOvL9UBW2fwzMivLJUveTfZuR/nOXPUbKtm6Ogd707teXgb3wpoucA3fLDInS/87tm+D3OxfCG
AC1fzDomOxXIEjMs1sOpEPO7r60HYfAGs842TehAvtm2ljtubfmkxyp4ndHhB9hsmfZyFeXDyJLi
hgllsnhokhPct4tbHYbsEICcmdOOu7taResDxHXkDvt3m1M6e1XKeFdsu2lVm6TxvF+65mrj+ysG
rPUABQTem3eDccKazUTiTKxM/eyzGXQHeDSz01oxkUY2MA+ClPKflsKDb/sxfcjLcFiO01CGW8h3
y98Lj7pXPZFg27Zy+MrR8XkABMEeRz1Fhzoo3SPxYtCCJ2rdYZklkamE1teBNmK5ryvXnXQ9ip+c
jMWW12WRQz7L7ot4TrrUkXF4ZjyaTNbXS1VvgXqdMdfzmpNtWJDTngNVS6h9hPCC+Oo66/0g6CZg
EjvJpxih0qdw3VCZCyJVploa1EySA6Dd0zrAuJstJw00ewUPCFlgrr0MqzniVzuRRc6jXV5BH2QD
nNOSTqIlUEeCj6GKOon3m4joJh4n7zjHvEnrGCJcJuyqYBP3XcGyUephK2UCm9p4bNotBVHzsQvh
MLmB/uPU5qGP4bUnRj/JMJit06h28wtkLt2XBfz8PJ6Eh7VQ6O0QKrOt9Nhu+85VR6K7+dBFsjha
KefN4rftJlQd1GTsNED/xsfAHObFe793+khhTH7wE+NvlJ2iR7B7pjcc/wxcFany92ucwIoSs+s9
qh2WTl0wtilWK3+0dLRPPAhjLBqffG2xW+5am/hbUJxaKG+24W61ZZQRNSepXJ39GSXlcKMAX3hl
c9Lc0kHpHJuUvodgyPomurnN5gGzCW8J5m0ZAJI7M2AJODoDt51uP4RtIxBAJ61+xeiKPujEwpNP
1OZmwO22oZUiB26izYNA4NDRQb8D2CyzhZKohPrN3H3xGMijcaFXlYaYHdwWY5d8LazXbaOhlg/K
kuG+K30PnKZAZG1tdR6spMlAEoYpU+BNryEMLretWPSmpUmzKYzES6dm3sQlrrIIuIQU+BK3jgbe
DRu9ZWtCnuDTrWwblqzZBLSFs0UfiTuN6VZaQhMyHYLS33NV99/CYUzSsOnbGykh0TIBu3ETDWHy
6BYhb71e2GwMy/iNrt6SUY/Qx8VXQ94oCrhJDyG5R9s3/p51sbenFiuz9mZ3p2a0O2zByh8OEIEd
lHXEjsC/aDME4fTqBes7yIzBIYJnxG5cR3B3pjVMfersLUkw808DD0N6zJWbfSxs+JZMxm2gblt5
aUeGNoVqR3jXozzPqlVDuZ6vEcsh1/ObMl+dmnHgP31esbQoYNYVcpCFt0ry+bUpp1fhwKOMw2Ib
RVO9j9aOAn9Clui1Kpbip6uLLpNtY9djw9h4NCYiWUi8DryZ2n1JAGPsM84XsV1U0Dz4YdU/1ab+
SZg/b2kZd0+6M+o4uTj4utSMyqyZDch2ZdNttOLBXRw1ACoEmm6AwyjeA/zriHomRqqr5jhdW5D9
qfNI2kBVIi+67n1RNTmMtHKvELNUz0U3w5TRNuU74BtzkGFuUX7n1nfhfoRh6V3hA6nQrgWMi/uh
6b6sXtUceAKOofKW5jlc0OTdLCwSu8ZGy8ln6/g9MHZqMglu8h0zDagvYcx/RUNJIG9ZwZ2rbfF7
KUQORqVstsx1lNmYsK2EkdN+kQusqBj1T0kwoMEOGT3oCkwV3cLduwq3kYiLnVRNP6TjVMdD1sSl
zMJwLHeNYFDojxU49+OAF+kJb+P3rAfyxYPpRmFlNi2BxvLl5X0RRskX50j/ZTFqffF0l+wokGY3
SWJtDiE9WMDpad1FiW10xomYUxmM8qurSpozaE/s3Air+mUc59O0du2Lm3sIZA14+kZAdZch6aQu
4NFLUAT6Sa0dTC81nX4ULUHjYqmbYt8M5ePUAhs5+J3ZQQgP22jpqMkHt0wQMzdkEyTV+MaWoHzw
+incQd9sycc4nLOaQEaroEbdYhQ8wRBmKG9WNc8/dd+1dwkZ+63sEkhruQL4a1OFVYbJTnBLQo8c
Zoj37LEssEKSSB1U4TfbBZjAjdKUZdGwmNQ1yNsanwmq7otKtl6Q0JdOqQW04T6JHk3NEhiM8p78
HNE1udVc1PfRoj9gOaG7k4sqXhvfT94kbSqgOfr6tmQL2yVTEuSLFfpoPFxgcVohfw/moZqH8Vh6
EiThDhvvc0wgJWuYCB/VMOpUjX7zZaWFq7ICRhbjhutSfG0T6x1hdQ2aZFjXu0Cp6muzwJW3sBGg
aisbHxoTs4wvQQCWl5lTnbh+N2rZv7Tgf2150tev4Vr9M0JXj+VzHK83YYdvFet5fkYlgZAXnpSH
FXqEhxDApTDV3lhzOPcZANcipFb3FOAc905ty4ZN00iWlX7/5OL+rpE8bRHic4O0WAd9atdQJIdI
lIF3H6lW6I0/D3Zb8aJ95TEdjr4iCK2hhateLPSQxoPsQKuzkhUw/IGwVmZIMM/bEelxTzX0YjI+
YPd1pu1ECgNA9YUqz8trGwLZVjXel6724cUHiVOEG7odgW5tOrdRQzZkFezRdR7dIG3RvPCW5TdN
xn4DzrDV9+vcYeK+MAdRMoEReMSHnxDx1i4tVG3fvcSD0QfzyiDEzlZxOHyj+HnTZOpfPB4pnura
V1tjZpPNWC0qtcwXFdyPw+KdCWwAQe/91g11X9YZFstHKUxi0qGmASTSlghYsHiI+lRXXbIlorGZ
SaLlNgiJ2SEVAvnVJfNh7gjLgEgM+7SbOeooryfFe0R4fWp9aMcpqpcZgOO4SyNUaSRXLEBKXOP4
UMax2QHj4u5RivGXMAarGY1wcI4as2RgUdKfQHfVUBXS0MiZoTadQnTQ20Dptt45K6nOEilcmcNZ
I4C3egjQZCoHYh+iQs5bqyHLASoYBlZwKdnUzNXbtZbd0ShWAygXFPU9S8ruJIGCeA5noCNTUGzI
XUCKDmbIukK6Dybiv6hOxb8NiarvlBtsv7ELxyP0qpNTpTAx96hu9vMUwwp7StoHGy/NTkS+eR5m
NjyqChtIY+sg93Xo4lRpVhc4fpaQvJ00dc9LqwBGBLKsadIGpC52VAUA1Brx9jJqBVv6ofL9TStW
dZ8wCg+xlikfvKOQIRWxZgk2UFMlX/3WCdgayS74XcQAtwd20HfAjGBSJ5nbLHFjgOv0KpXBNTsp
gUnU4neo1zHrBxF9M5OC2pe1y6YN4+DLBOunu3oSfpkWqwsB/it68XOkMYn2IHABLRL6C18ega+Z
2gwc7mlLmN5XvQ5Pzo8LtCVDCRNMUdQnwlpmM2ZrunWScwAFfd8+jGqO8mLBWZklg8uX0QCoyufV
ZdXiPJ21gUIxY61sv1BTyI3RTt87u8QmnRxAganqQ/u4qMltoT2Nhhl8S6s3IJQI/jmA90DcOCAG
aL3xxhFFEyR/ts2g0YZpFutnCuLDxwF7rMpqbZDhpJ1aloVMdE8NLNvadFjwxB3qtEMbUhwvZV0c
ilgLkPwNTjjzJA5QQyZzyhtCN9bz1WG0FUzQora9hfaSPOL1epmduLedI9UDYONVd4PtxM6MTKej
J0EogsKivhk8SOZbPql9yYfgNkJF+m1hEPY7JCsZtkTJ7lEn3N+MhWE3VYT9AoiK9SGGAMBDGwwG
Ts69gdcVrZb7hBo3ZHas1r3UklFMygHFJazUL9T1QRZ7pNhobLsvpJnYbRj0TZHqrtO7itfRNpBm
wd6OEiSFYLLIBj+qdqIt6TGEaf1uCfnwRAvSfXMosvedK7rTDHcOqK1MdZM3lWgiMOlr3eV158os
gszsexEN8ZvugVQG0LirUtjhlS1kEnCs6wKPnnjRxP/US1uPIFjVY1Y2QDSititvEjkUGwIL8Q/w
k9fzTLoJf6jH4oUyp27gfFH8AkaWbmUt9K5xytuFtvHzOjZhHjl8JDRWywdbTa7aLCAbbqVPAAFl
ndxB5TO64atqEDeND6arKXDqbLxjQSMtMzAaupdyrPUPS6rwXSUy+o7nt1XWJL0PdQrAvIlHCECj
vvo61AWdUx/dgq3utMl92vJ9WEfTG+u98EB0754HamGA4dYlNcM4mRjHOs9CIrxU7VMXoE6CpUAF
4dVR0plnPhF9XrJq3eoycAA6197HQ3Wuy3HEg/NvyXu1N740GMxT/40Omp8A9liSbZEU3c0QL+Nm
WqEgmg1TMWC4Syr53jUmqXd67nCKkUuPU1cw5GWvh42UAcznAOjF8Z3PGY8lReFq1GsjR/09UahI
N/5aR/G97JUavvgSmKf3EnMymB7jwCwzqrR7BRDBP6mu8vex4zrlA/J8OxQRUklo0Tb5wrpEbKzx
o00fql7mHW+9g/C9CYr5eAk1xNCW/gdmEW3qt2Z6i+IqzAFBDg+oxMY+gwKtfq7mCuKmEVl1lMaY
6LwAvhuVeWGiAM2QjntH4LuBuS2dY/txVsgIBY6j24mLf3wwbR5QqwwppPyYn1tSgDeoZWPDvBB7
g/NB+wBI/dJnLkziFlBvrZcN7yT0qURfy4ygpfVLLD2sB03HUdiuqt1x2DSn0LRSaRJM40ssVInf
5vNDQNzyo0iSeQfRhzqb8RKffL7SZ90wkU9TGCAJsaA9tej9pEaBSZdCb2s8zNPU3q01qzZD3dZb
wMDIm1GzPXLUaMcGyPcbMB7DJm1pR7fLklS5UZPcLwlRu1hH9W03e+i0oFHvgIoOw10YgL+xcnd0
qLZTNIAwhiw6d9fgbJQHsEWGmw8YNvuQrAqrEeeiGnCwVt0qrtiGFc2wI2SZ03JiciuYtLfWrMse
CzjOPDd3Gy4idds3bYGjQMx3YzjMaYyT7LtuvAq13FpvfeX1D2KJJ3xfV6kNcvaXrsBRyef18iWu
1x5nFhPuQ2HWTNRTsm1Vl9wPXPgH4wsBNzoXijyoJrvpVTwdE4TwhGp54t/XCGGa6t4kNz0RfN8O
xty6BBArPc3yWdrWfUf52LxVZJ4z1WILzw20BVGfzI298xrSOlTgaGNIw9i9qk11Q8w43EDk1mKH
nspy63AwfTTtaH7xBZQnKCdBU1HCMcSkM07WOek4nTJQtJGVNY5IY5x4GyRioNGbW+HN6Hy1FRzm
G4UmF/zTwGaQaiNoAxAxA04Ck6M6PEGmNsjngs/bqEoYmoyBfIE9u8E0sVpwULFd8UYTJR8RTUUK
pSh5E9dhkXcuClFrrmbjfxzL0hYGJjYFLEJAwL/zjyPULEtM3YZuzmDlVbyjhqIbgPLi47hafeSV
7W4HAi1e3Q79HYDOy2NM/GKnI98/DXHZ39RBrX6AdcG3Bh5wOy9goUqXyood+ogwCrGtnwa0Wd69
NVh3MRNLnSJvVXeGO3qqPG98YuUYvcAJ0MubQkGg18A7+4hCkB56MuP541nvZoU260BWdoPGvX9k
zRplCU5A2PCp2QsdQ3i5qso4awvMDrFTQFFR9YT95LbCzilahY3N7wYfrFrt/R9nV7bcKq5Fv4gq
QAjEKxjbsRNnPtMLdXJOBwkxIwHi6+9yP6W5wa7KS1fd3G4Mgi3tYQ1sP5Yp25cNPI4gBTaESaoa
gMO7jOXogQSyZueqTg2gS1RhwvU03Z41WnasGM1d2PYFDJLG+b3vPL6bOXdOLIOcYhS47nAL9yjv
qYLwyhE8bYz2pZUiJ02tEY5/qJGquAed7Bc6f94/TgVML5pp4IWklNB7y8VI1Br7IIgoDQA5GNDP
+AWpV/E8NI6iD7KBl8iGOlnnx40/6veAFfkL+mLB3ZT13rhhrqjupQqmrSjm/L6auQPeREMfzn4/
ODBl857pUD6xlqsNWDWYsToAfCRsYF0ivaJN7HGUsbFD+5a4DWyharfd1kXpbhtRoxRyJgwF/LBl
39NedKB65vVDio00YYCj7HXfZH+L3AsOdT+w0wyDsF3qk/aGVG314uqWIZ/AROeHy9EvLVG3J2AD
kb3yZbdrBmHfamZP4PZy30Q8xCyb4Th+tzw3pVFhOr/ZACDuPqQTK/e2FsjYTIUKPrI9DsJEWQIU
n+WWc+AdgMpgpsCGBIt6N0G+R0e84uBh1Q3LTp0Vcgw4RL9FRggT6apJh03WhwQ1XAsUQ97MTzMp
C0D5KcGwGIpc7o7YuUh3fjfIPww51IEVZeCBFsHMbTOjKRb3o+9vz2YfOAPL+Xc9dRKqecrvdsNA
3W/pODXJrF09bhrds9hH1D8NE+ilw1jZv+2Km835dmJrxlYDN2IbzrquuweFRt6loz9szvrnf6Wy
3m27G7YDV7B2hPLj1grB16oG4/7sWtrck2YyvzTJ0ZllYZ/0A29eayQZSVVmcmPzeoNDbAP1gnDc
MzNauwkcJ28/jLX7zW8hTw1FHN2AriJt9GMVGEcRrKjQkacYB7xCf7CPMiuD2TrEcJN6LGCVZoV6
q6iGKYuP0s5Mooada8HmF81VGEmL2m/2MIc3LgSFHyvddbdoXUDyyQxsi1Is3OsU+Vkj0EyXOMd2
dalZ4kC54cBR5Y2QWW+8HeVlvRtm520O0uCptgqG0w9PIzN066CyOL+Fgc7uoC9sHSW2lhe7E1as
s9LHsZfqUw3p802PMWMUzgqZQN1sRh9l0FyxIeY+Wq5OHjQ/MRDO7yyC7ZpM2RST1gRHF2JeSauk
+F0VDnoLGGjcNbLEPi8B2MIbFPDOMpin9DH6xVUypAKJSliQJ2wM6XYGtRi5K6numEkpsl7kgc+u
lQECh8RpV8tqvilGm8YoxVB5THmPFBt9cGJSdye0os8QlM43yDpwrGojEp5aUxYpKwhjTD/aE7hQ
5a9Z9rC3Ai0tNmFRQv58RkKUjTIhE9S73Obcvm+n76ETANgd2hJXNuX3qeb9vSkb5wXqqt+HzoJ+
Qpdl30flvk+2BYmZdijpBgyjdgMtE7rBiP+dmGr8q9wMDblpBNcF6qOJHCU3iRdg54nQcActcfZs
dHrDoN+yImQ/5rqcXxrDyyzONZxddEvyMMr9cEo48UUEDYEgKTm2yyBAGxp8s/lmkNZ0mwFQ+eRl
BuGvlHySA2/B44NpiEaWkuAYq+5sxdJ70XX1T7DkZgjrkmrXQdQp9rQoNkODk7AdmjkqkZXAOAPJ
+zaARcKWG7T+kHDK04Q0MNz4QQZIYhpYideRcNtI18X/NHrve1O4QSbKksCHIXJeegwOH4b8oGKc
kmKuw1vpzWXiz6l+7MaugvJMLdFksbJ906rwBMxFn2iCFFtCBGaDdFXvUtXiAB+yQEUpfNm+ISek
Jz+XzruGfRS6rXCAG2dqQE7Pwiq27dbEGR3feIb6LapVQV8dbj/Dqa3ok66S+j20wNpzbdNuQcRr
TspFxz738+a7ZzjsDGdtEtqycuP3/fnzQnUCE45sI0rJ4s62oetu4YzyKiF+FT7+PeMW3lZyG96O
Y6f0TWjSekdSDJ8s9JN+CuHZ+8ziwxYzbxRKWdfw23SkHN5jHY84AxcmYOon9iA0CtIaS1g26qWQ
Id3CYcDaZ55PH8H/IXiQAHMXULsdUJwMOqS7CVOA87bdTPDBy233D+B+zg+rT517UOqcXW25TpTq
ITjwGYMaUQbk6OboR2N6BLkfF3Iyk8GYE5ZLPwq/mTfIdHDVoZbbygJzrpdjc+O6QRCX6G3vIP4z
bsJBqHiy6nKTlkzvuYOvfqrQIogM8vAnZjVyZ2ueHqexHsGDnatDLVFK0nwMb1JvRiatcvkCuak3
jGCqZARLNwmVl6ENj46pNQp7N83w4gS8VnaRh8zqhC/U2eRIRG7gDynBI/LNIdVnDX/M6DZGoT4t
01zjK/aGhy6rhh3yCxYgtr12A+5hkW+QWUFmqun4Pu2EOgwepq3VfQXsehBlLQPRFa3/uK1G40Sa
VsHBgT8YnK4GQTGy7OkDYMqCg91bUyBAx/5vg0b/Pfy+u+GZo8GaRYK57v1kBgSmzZtm60mn+u14
xjvCEtG5dwslDn3gMz8etcSkSuQqgPcwswrcgcKBjSZwW4hocgbMzhqNbibPqjKmpVOSqEZ+ksiG
Oj9YOEDeuZw9BaZZ62+rcXY3QQETvpJjRxzStPG3VtX0YMBZxRZA/XwjpqHYNEgPv4/9TAGjasP8
t4CVJcyB7aYkyYQa+w/oMvWcFNwejmHuioNPfP9Xo2R1yIJq+qMw4uojP6v8u6DLnIeQI6lEp9K5
c/v67KXH8wiF/p0QQXYXDnV7N/T4ryOGwRndVNgju42HafcRtLlsVymnKBOSVf2e9D2yHcyo8pvO
knkieslvpqaZf/Xc6Ckuqg4i4LUz/h5gcvF94v50GtvM21qF7+4wmfIjD7Kdd20xdKeSjOXRF673
DA84y95UetRJUKKIQLirXVv14W2Rl+ZxmlWY0MyYnVNzH1yMtkTDsucS9GSF+hy7E1q0cDprdAE+
fzjyJCiMh3rWJlnMtRp+awt07QkOjTYaYxPiIvSq9JfXNySBmES2C0gutrnP1GPp0CGp0S+JA22y
Axro1SMMnZxYQ09jm0Hr5jnIsuklgBjsznZYftf8YY6lX4Dwn/yI924HDkRDmvqk+0nrKMfnF3vg
1sIBEL3IH9Sk+HR0IG8DVwa4XZNuHcc1tzKXqN5s3dGT7Q/NG8beoH+7xPV/ItFRXgTyPRk2yg0U
j/NMotXRW11xi5Y4zW9txWugmWaNATJc8R5526Jn4FPiJ6N0ZJGIdMDWrwikO4kezR6mmNmPtKXW
Nm1ALN8OY2ndTi7iJnIqp/oFPQ39XhU2XCmniqbfUftIuD9mzg0NWg7CUFcmBpAA1EOzZzB09tQU
N4ydJ/OgM8OqGboHIZnu0xB3D+K1aCNq8vmO9XT+K7hlxbUcrGRwQAuMKzuf7qVx5yfHnvgvxqp5
N7N5ciPYDxaxAfFfYpcQ+tSC3nc0hP9kM9xRppAW/2jdywNaTPoVtHMaKwJpmFjVwStRdPzRiArf
h6n79xFx99pgxk92rS3VHtT/FLRnGdyH4KfflV4H3As06d7tyZag0hXN1hK4P+BQpBWhT3/m1o0F
zaK+HQOCOt0UDqrUcj510C/EpoNTcKMFwDq7wiIcTHQZIClLbdtOKC3BNyekbF5CjXQ60pBBsBMR
thWsprmttrzHACWcA5UoVH0HbUAvi2RuhX9hPlw+FwpEkkj1qn2aId3ZowSH12NcedqCZTU3e+XY
LD4brj6UkqIQLtEC+BNo2TgHZbQNlF7bJwYVBAa98DStIggwwLQvw34KyIeDI7LJSwy8AM8JY3Sy
ssfZQ+UrBmJuFUYRPyW8Zl6C1ivukDSppyIwxb41styoCmMK1s8Bmjudu1MM9fSI9/NQVQ5cK7hd
xIyS7LE16fgQjOOd39T/8L5yTi2l7aaTAybhhSN3HSqVyIZlUzLV+EqjvJdyQ4lw3kcM+W+gK9Xd
zzgYN1Sqcod2cA05vzE8GjGjyGY+TSzInMAPiPbo6/j1O6Itf3Bg8b1tUzo+uOMsbtDSCR5cDD/i
Tud807Y1egdup9Aj11OaYGJk9kaABzGiKP3mMb+4B15zhMIfFQ8Y83CocXWYaGksWzvMI9x/AIPo
SdXfdr3rPRKSee+oret9U3aqByplhEmBhuZIRNzUfRwdN9+eZ9CweholGLYuahBMRAP0bYGpiZ1J
FIlt4dvMFTpQ0OVq7pwa7XDN0dPZgHWY7vFN58fa77JtS+D0GBUS9qUgJHRI6augS90k41F/QteD
dxUo3Bp18SHAQA/zJZy6ENQnscfJdML4Q0djBqc9G9nrGA+0KN8qiPaYIm120CvykxqS6VdAmGu4
tgUIUwayLQJ21osqAZ0pK5tuATK4za2JoXRMvwaDdRZsCq9MScmB3Dj6aBuWoEehRkDTvpAvX0IX
LqUKu95BvRm2kIqGYgmPrJLVQE+57J1LEyaXf2MFHrlUKzQzoF/1AOGhQaIaesSOe/m6a/zopVQh
SgrpsAmyaW2uDrmSKENzHp8HpKJoNrloD1NO0AAadgRAMYf7Nx0AdVZzBZm59lznL+MD7jDM+hmb
GwW8unztgucGUPHLD7aCyFwqGJYZQ9UG9s/RKzAxaSNt/fXBIrh88ZXv1l7gMdEjg7uYBOFUGfDh
nC62qETcPo/BFXT12t0v0NWNhYNhzER2HIxESbkXQ4P2Jfvi7bv/XXTtYLitMDw+zpj0eZmbblCV
bqmP2bhtV9ck2tcWaRHcJnTmxs54dgTQEbnOySbNPu3PWp7zle1j7eNZBHYWdp7GSx2P0m3izPsL
laLN5Rf86ZWRxJ35HR8+S/Rdoas0qPBg5+WuJjKxp+7KbvQpDw6XPv/9w6VrVwEGldFzNdSegD78
p888GnVTiVLY7cLYsOG7NWfX4uDTt4CfW+CqnabHHC+d1dF34EHx4DrQQMqf6s66guZdW6lFACtU
JaHld94REw51l7V1eHRaJt6+9h7O8fFhsXQ31gACtuDqDPlBanZfoKH1tUufH+jDpSdA0QSmWSFk
klka5U1iVcE1Wa5PwxeLvghfgxJ3mgnQ+DUDyMQh4x7CSTqxZflw+ebXfmARwYUa0NTDTPwIsasT
hKUGuFGTf4Tt/bx8/U95THiARex2YUWntJ9KAM4N34xpTe4z+5xS+Mwhu6Bo9KPGHOGxnht2N8PC
WH1la8IPL0Laz5x+mH1QVpjR4KG61mlE4hHL8VwHe51z5eX/e/b/HwIdsqGLAO8zZGJeCDY2AK47
DjCKW7T3ANQhp5zeprI5Oh59Tmu9b51ZXNlU/lUY+uxHF6GfEadyLVJUxzCYyMlyQmSSwPXNG7T+
0ZZhWZNwIF+2haUp/G9CsaFuwLe9ytNodD0LGlKTt887CAMWNM23QyP0PcCMdIdJtzeg/p4AKeDo
IEVWQJp3NO/ziOZFl++56icOAJGZ71zVQKatqNW+CZ3uJGY23cFrRz70IiU7Tzn9bc/U9Cx6gaqi
U4WHxgn8UJXARwzf2bl8EVrDSwDtUobOQVMhMagxmL61g9w8el0Rwltsyrbp5Pu7MGVBHmE8B+wR
64T4lpL2FfBra1dKh/wp0V3bY95Z7Jqu0zfaC85IY+YeHVBAjkPqz5uWjAZKb7l7MvD3SnKrJ7sy
y0giZy8HPGjGeD20KKaqo5ruTAq8Ne/PWWRR+A+57w3buqUolSamAtRuRtY7OQX5NqCG3AJwal87
NFaCcikOyWCqgmGEFR4IRqOQWYOr6BPi/0pkrGy0bLHRDnY2sHacERloc96EJUBD7eBds3Jfu/fz
3z/shp02BesodkM2aIidYpqEhmyIDtfl/WTt8ovN1rKaBo6rznwE4vRhnicAaW0VGfdLIosI58WG
OzgZwbgZt++YCqYX6aaoTyIPrgTu2t0vdlu7R0c410j3UoxgnX0vAoxFzJWlccjam11stqmc7bxw
6/QwN/DHQdNQ34+D2YaYJB+Dqhygs+j5QJtYZKNC748om/JtLPHvW9Ca3najIa9ex8lm4ueuUgj+
YAKkWbatRFZgSt6I10JjYGhbRXeL8Q3whlVm/MeQAM7Z+iK4xxyq33lcObvUUQ2Uyrm5yWwOYFze
CeCfsPu+2FnKtigBpsfOVr+5UwoN4MwwPhQQkN6yWhc/Q1+MB3QlU/R9a+95ChFZNYPaPEYqqCQB
8L4P5tTN4l5NxdFjggG2ZcOybNQwdCUDj1JPzjttKX1MZ6jZF1ZmEpU71sEfMBJHww7OwOBD/Ebz
aPhNy6I6VO50lqRUNUbwyv/BheO/9pYa7ydbzSe/zOZz65lKdGqLeQtDpeLV6Rp1Gg3E+oqg1KCn
ONN3XQTkxxA69ckyGo1xIDXzWxMKetCi99AIEM7vtCr6n8zz5mqTdrYTe7Nb7SAtRZ8CDNsOlutN
pyG10gP6IG/l7AMLbpgLzbuxFnu/H6ZvrW+xWzuksFGfJUCNrgNkBYJMoIHkAaPc0DyRuSlAroCY
m2jsKRJAB72cmVVHpVsH4GmMoqLJmmjEhQvgvz+hwNdp9RdAdeuZ5E5z7F3h/bKoat8cnk5byBEN
tyKVQNeCKnzr5T0gKiDd3IAwgSaTAwBNx51XkVows3aYx2+LQPcxeoxtRHQrX6wGsqIKcohfct9B
sC7O+HRQHpS+oOTaW7eD0Sc7tG5rZ7gSrCsJ71KzdBgM0ofQDg++/g0Megy5yqjwT+V4NWDPYf/J
Mb4UECx8AJRR2bPDNE4HH4lkBB1+wL/IO3gpQzS7MKgGBgmWKL16tt3w+xTmKhbBl3RAIEq+SOkH
zIRcjPzZAeyv8xjKSfXNVUH4lc1o6aVekgFQNMhkHAI0g6BKkPFrYhwrOWWwOGKoodac5x6E95ru
oUl7vYElyss8ZPjY0DFpVZ0oL79xQBq6fOisPcr57x/ONCpzYfcELYAA0j7bqYRyCmiF7pXi8/PO
CV7D4swBY63snN5BAUEnesyMVq9A+fEX2JjMwPd1lbe3AQW4FzPaD17Vqg2oW2hngqZzJ1MP8qWZ
mK8oYK199IsTqmQN61gThIdxenWAg689AU2JJ33N0GKlaA0WR5Tv51ymukJQAQq0CUINLVWgxzFb
yN0IDcXizepIdzO7bJivnIsrh+7SlrvIUfvlHYOUCDt57p2n+hhdiiv5/8p6LbUHa9NPnjWhB+rY
3XcGudSM86Pb5q+lN155JSv3vxQepNAbZGOBfE2mQzx63jGnzbe+5F+slJaqgsYtqQuFueAQ9hK4
qsb2zXfKRfcC5ICxYwUe5RcXa5l5CtWE6FYDwUXyqE4x7wy6iHrVJhhfLkfqp+xj+B8stobc4s1E
S1R98EqPaDlGpT0AcQ+bBSvC/3nli1r7leV+QMFRKCsHHHmnfkPWcgcN6nYb2uMPLTVmnkRvLz/O
2qtf7AzYDhpteEaODL1yGI+UwMu3ZQxXtt9f+4FFuMPCCMWGJWdYmUPSAVyMFoMYeqUlvBYbi1j3
zAiDMhuvm6BvVwxuNLLfGb0drOzKe1hbnsX5r50Qfp9FjwFERm/sDBgQ00CaU1wzq195gKXi4Gxx
CcUbLP9cCi8O26G9g2wB8Lx13e9Ku0+Ty29h7XcW5XwgYdWMGT4qMvIDsHNoi8+YwYodsf65/AMr
C0UXBz38LUfei3w+jhxVGTgkf8KM/sjz4IsPcH6wDwck3MkgV5C54QH/iGpoJ1rDe9nxpJ6vPMC/
KjSfpEr0/GQffgGDSjpDtTs/+qizn2bfbR/Q8gQMh7uQ0MaU/uCPZ/Fiz88wyWqFRJ+eikRokm7A
9rF2ncXormsLuuOB9G+LlDV3ltOLmBEHHOUBeXM05xnGsVXm7FN3VnHdQjti7qx+IwAKO5kJGKdS
Z+F3nFAuoOA9J1e0cdbez2JD8TKpMMGD6gMAVe91MPANgXz45NObr73/xT5C+joLYVM5HTOPtLsy
AO/dBoRvT4iVfi0W6WInAQ5lnqhDGXDJ1parM1VZZD+gCqY3l59hZdOli91EGjFC/B4/AP6e3hta
paes816HItdRm+HlVqCefW1bpIuNpQIZcchmbCzjfMe9txr8GwPiwJceZKmBCM0IgDhhPXBsOoB9
XcNhoAK8bngs0l88+5KYkR0ulRAHrBQbemy+eOUsTpk8qpxea0CufK9LGUSTmx6l+AyBDy5nFKfd
TylIl4DAn1xeo5Udcal/2BBQNjrAYY+aF9/TYbovIKQzqwxMtcq7tkQrX9TSKhx+AFLOcJ0/+uEp
d0dw9Uwk7ZOj740Idpcf5BzBn+xbS7NwWPSGfq9999hIcMNVB+LilLnfLl/8X0vOz66+iGu0I9Hr
pNCUIn7Q7jvSy430NMQ6ekXNvjRygI+D6F4LoNDBuEZdPvdt84BGePOPaZtsi7kduD7aE6BHOxRN
hBGEfADQOYA/js72Y+YEzbb1oJLHVQBe6+UbX/t+FptFao85G8AHPQ7oRTsD5PcAKyteLl98pcRY
CirOFELYAJfmR8WU98uui+EXXLatVzJ0cJYAZ6qowO2s2j82BPyvBfXaEy12jKJRBgRyhBuDqsvI
/xYO0A/d8+UnWrn4UmpREuQ5g8IUiATTIUuDH4XUNzbnV3bWlWBbai3apJ7KoKDBwQ2edfUdiovJ
AKRjOasrP7ASBEu1RQwbSlkNjjmSUcPLCyxLMqCZ8rXFWeQeIwt5QKHlc+A+MIOUfRsDG4a1TnGl
PF9bnfNL+ZB5DE06z0WF1bHyAbjOx0CnQLS/F/XT5ftfu/550T5c38+BbQR1Hw5b4jYF95cUz7N/
X8Ht+fL1V3Y5stgjRO+XlYVO/yGoBrBspuAWRi0cSObiBLTsc1qWX4Ea2OHSjbwzsJWprZodoINh
w1Mm2BFnrKDd01/ZNdY+o0UGABRRmxNQnI66hOyWfEAj7Ivf0CJ6XReTrZ6gDMpc6sZ9ON80TiXR
M/0SDMMGjfG/LxlkHpG3GcYKHBvFSwkzs7hpfLOfCtVsL7/nlU1iKa9Ic8AMcnNeftqfoDjzu8mL
32AuX7n8yme0FEesRj53nGPxlWLhfh5JvdFW4Uac99OhcTUw37R7u/woKyHxf1KJIiwJtF3mY1jd
OxlMXKpbBnBkV1xreayt1SKmofXTQxvrvON5dVTyOlaMQSTmWmKxdvlFSKe8av3cmdAfUEHcYwam
KFyY5mvth7XlWUR0OXY4wD00bJqxjYuZZBukADsMIE9Ciiu70kqs/Wvk9WFXmqmLZMsW5ti5gQNQ
w1ADc3pNOHVtfRaBjJSi61PXpweoObkxZ00CjJ6AwVP6xUNhKZTo+NohDWyEDiocNto0N740G8DS
v1avLUUSqW0zq+q96pgpAuEi6G7MVUL1F6++aAekahiCtB/QZEZvDjxHWiFjA+eaB8B7Xo6wldf7
r0brh9crWh1ms+dUR4jjwvd+m2MY9LUrnz/aD1c20HefQW5ojtkAU02mCLR8rGtn8dptL+K2wPAu
AGuqOoItAtLGq6X/XL7rlZxx6RguBS2gTiHwvdjqTKo+TZDOg2DEAPiw2ZC0dGOHV/vLP7by+f87
B/iwRFB9ykQji/aYCdg48TMlHuJj1sbuvSudN/e8FXxSGDjuf9+Cgz6PA+NdA2K0yrd+GfBIiD6N
Ksz6nrtQ0T2oIGc3PkYes4mTQz363VY3kP7N/CxMILA3bEdmw9SKZg278dEQ3hTUxSQ35bwBF5xX
P7Dzu1DIAhsMmW+26YcifLm8Qis73NKanBadmayBmSMfvncgeCGCI9D7QX/jV3KJtXewOPFV4NcK
qjH50djkj9U46aF3qbXpCk8ll59hDRm0RPNCgK3FGN3DiYn2W5xXOcjpGBds214XoDiHYGtYY5GE
YykOmWMcsB+h93n5x1cCZYny1SkU8ok3tGetZUhsNIQnhVeqK4u3dvVzjvDhAwbpRiCwaXsExiNm
Tfsrt7wfl2985b3Yi+1jDNnA7ZzQAzQit54Lnct5/OtB7uBrlz//7Ic7dwxM4bw+oAdSDwonPsj+
UInczP21HHXly10CelNlVUMLlYcjxnJFCsKz9x1OkbFJf15+gLXrnwP+wwN0ILlD8kG1R7j21PDa
g3wo7ZoK4KmWbYPmmoPs2s8s9g/fboeOK4seJMiQQRGlMoOiyq2omysH0Np7XqQAah4E1BoV8ou0
j7rqhIoqF9fSu7XvcxHcNLRUX0gJ3Xo0083Ux3naX/mAPj8o2BLPy0Y6QXFN1ni/rg/iELAZ2vGb
PLIsf96bfgS7OUynp0HJ+YoVwudPw5Y439YCd4N1YXjInSB9sP2UJ44cwysP9HleD/+k/35QRKfa
cnt4yYVTFzUu2aT0GThWMK6gADdfQ2qsPcMirFOwxuyZUO8AxwgfIHdQJ/zevZIvrV18EdSkgw4Q
xNA8bOGPnhX+M1vs7+VoW1uc8y9+iLYQLkRNAVW7Y0mJdUKPe4++hR0DkAtqado/ln5xJSdYe4ZF
XIeiFDiv5wa9yOEuJ/pmtNj28kOsXXoRy4U9Ei/Mm/pIYFYIgxE3hWKI3Fy++OdxzJb4Xt22EIKE
/d4Byn0+eGkhNXd+XfUmKq3i/fJvfL4ZAXLz37fQhyidATZLDw7KZgLPJkivRJCKiLJrxJuVX1iC
eH1ZVbVqLOfIfQtm3yRWwj0wMLWC/O3yM3yOWQFb8b/PwNFMm+k0gYfdDcDC9F6JTWm048oA0UML
BxpT9h9oLryl6ksWezbYzv/9ScsoH9rTaXmErTEP4wmOsaCWjOX0tVfPzov5ITg4L87idQG8D6Fr
XbVggWVQU364vF4rHy1bxLTlgD0Lwb7uOLjyNnfzBJJXf7526fNPfrhvHWK/xggUeAcCel7wzVRX
GmBr97yIYYFKvMxbVIUO+MhsOrXZ6+U7Xvs8FxE8jQNMYPPCP7iD/63sAMaEjkgE5R00JMfuWs28
dvuLI5lCHEDU4CgeIWAZ+wJkrZEE11oiaxdfxLAXTrCShODBsc8gwMQtyDfkVXJ5eVZiawnUqylh
hbbQQUW+Hc+Qh/AkQOGVfVtpckK2vdFuv20yf3f551a2vCVqb2ikl1sthulNc8dSJ8rIu7yKbVu7
+CJowzQAuAOaAcfWVHD4DeKA1JE1fvEcXoLyrAZ6uXbNyiMlWJKqgA1hDjfxywuz8pkucXmegSNy
1SN3dyCZCJ1A47zT/psDhvnXrr8I3ByUMre0uxpglVMNBD5YJZI92fprW84ShmeM50Nmoq+PYG8I
kIWDv5Rc4witLc0igktKyWx7Oc7gHOpQOe11wl1QCZgWbCsARbi8Qv8WyP9f97MlvK4UYsorGwoL
fdWiRij1MEZihBCBJ1i1G6GqAjtUMx6t2nW3vudABtkp8zkKLDvfXL6HlUhfwu20hlysQkgelFU+
5a7ZdrV6+dKll2C7gg9uJ31MzsHlryJLjDHkZ6srX9dKZr+E2XlwJoJRLJCPRoCFAsHq2psfxPTT
N8/Qrwflpb32Ha/E+BJwVwg1KQr89wF6f1OswsqObejMRg3GfFceZuV7W5r3FvNY2LZxvUMIxLqw
oWfMoCrbv5Dq6fKrWHuG898/HKLCb0Czr3EkFZ4fmez73ImNM15D+K69i0WkQ7IOqraeQt6du2Di
G6ff8ipg+6Lw2rPIBQgMkJwSN0VfBH+/9kCLw3vUEBOArrB/aLxkzNJoPpPfp3Fz+eprD7SIf9rJ
1Eyp7x2soroztge/6OybmSRAg3kyWDyLdK+dKz+29m4WB7loMwusGLTXvQJcKTFmpzwQt06eifjy
06z9wOIwR1NLF2GApznTrZCl3dp9d2jIF3eQJexuUiM09Fzk+6S2E6higW0h91+686XBLwTCR2dk
VQuBSxKBmxFr8xzS8UrUrazLEmbH2krkms2IOjBnXIxM8gpq3PJKU3clpun57x9CLlCzasoCZW57
NkR70uE/rj70+bWbX7v8IqINA1eZhrh5N78pe+/Rb8fI+De1Xb58be29/97/5KgOXFOYlHW23vm+
/83kyGsg33pz+frn63xy9tFFBNdQxPKg7OrgcINoI5Rem+gsZn754muvdhHAdZ1D4syGqVrAi/ty
JiA8wcatbK9mCP+OGj67/UXUGov1fVjw6uhPGWSIgGY8EabmuJ5xSPQeCaOe+eHRD6AL3M5u9gop
CtCYIS1yGwRlee+rHsq3DqAhX/yaF1EOuUbMKXB2HG1rABn07yghOQI49eUFXfnclii4AErINmoB
WJkJCHagMcEmFTeTB+46vfIAKx/EEgLHvNL1syz0jorOsYDHYHNth127+UWWTmefy67Fzfv+pvR+
tvKtG9/q9ItLswh0NBiHUto1xP39N697rd0+mtsnSb80G2BL2FvVVyxr09Q/noUWIziennVGsysb
7NrKLIKcVn2vuHtembGMdHprobuu2e+WDleifCUQvUWUIw7Atyc5TlAYI0uPxKDawaj0yidzfoGf
BOHS5xdLDZpha8Aarvt7wN7eoJUMx8PQCbe2/z/Ozqw5Tp7bwr+IKiRAwC09N56d2EluqAxfEJOQ
mMWvP6tz5VfHNFV963JBo2FrS1p7PbjKTPpuJZovZASmSs1uRmY1tPHikExRCz6403zxaBENtNq4
2U/4Fq980lKDGdNYNSC5jDiRiL06OAKSEuyhPd26PYwYr8/khWlmqtOCoswnxfElsGeFwvGVZ9+u
P3ihM0xdmtRlyn1GWTwEvD2Ftaq2la70bi5VGYUe/MMBJCxWvmJh4JoaNY0WmmBw5sa1rj0YPfHf
k7QBevEf7ALefte/aOklxsxuqrKCc1XrxapK4KMHs8CXrAqgb1lpsYVBZRKBwW6bk86rmziY5xCO
48X4PRdjgrIINQA+BEs/OGkGxZHPPFzZNS8Mr3+1yB+yEnj1MhvbMT+WVhe1NTsmuNgE8WslFi7c
ogamfC0onKYYLd+NfUyODtD1xj5IH5ZUgN3M1ILL2GMIb3parzo6LI1n+t88JYdBd4IaZjjagiwX
+r+y+Rc8paNJ3dv5m9P+toMnkb3bYKkhfWm9lw57xevD4x9G8pPw4xg5QCmmggJtp2NJuw1vqjdG
4AMnK+gZdXoEJgOAve40NfzQi+5/UwCPMD6wLzZPTxnx9jAN3hHlVyujdalrjcjhdr1VJ64CyjFD
FaB2xTN8iE++qFdC4EJDm6K4AVigqS+EF3NQLZLOOaZafb3ekkuPvkyQD6Oygqe8xxOfxbYEzWSC
8bhc0wouzGFTCDdKOcEosiNxCQ1KHgBv0Nx5Q4FC7DUtsbP0CiNMdFnlSA/hLs5dZ4LRWlsccHvQ
xrxLQhxMFclGy8Y6QpqV1hHY4vXRQt3LIwPs+khGNgGDA5eTwqUN35R5q49Ol8IHrdXj33BGEcDs
hxn0ALDFFQGx32Zedb8YsWDdNtZd+g1kjDmmU8a/O9BDPmekrybwd+h45/UJ24PKbj1AF27tvAak
PFmx/EuSM9zJTAL8h9sGH70Myg89SAYXqC6/xsBoQRgKnOKt6tgrTGPWjkIXRje9DJ0PLyjBM3dF
E3hxDupgigJlAZhBZ73cNgCNNAWuGnONMokutkL1haNSIkzd/11/9D8RzydRwtTmdS7K6vse1jJl
rYY/iXCtfZpk9XGy/fZ3igXgYdKlJzY6q/nT2JJpiHDalDzNuh8PY9vztamwsED/K0v40ISd18KA
nmp43AjLuW9RLEejHiznp3rwgPqDgQuYVj2YA9c/fOl1Rjyy4IqZExp2cVICNYnjxVMrUDU8selJ
BPzBHdVKhrxwoWDK+1BICBu+VtK46J0LCqXpYR9eFhTkKdniCrKFt6TtNt3GrwcY5djewNeWgIVR
aYKR5wLArNK3cULru2+ZRQEgEeFsS5hOrxrALL3j0r4fus0Cu6ls80LGmuu3LB2H8wzvaaDUV73C
FsKviUlWWKkUqG40thzvofTkH9QvNCuBYSE4kstXffj1iRfCYzWrAItt699VU/MIpqVkU2v6bbTl
8/WhtvQBRnAAuw63PD6HDTJNHzNwSGHtuTKKlwaXERlIP1tj4kCaB+Xcvs/AHGH+HddAxmXYv4+w
6cTNm8PWmmups+l/mwtej0kNPyEnbkR95wj91An3Fwyx15KEpe4wUhYuS1t0qXTiJNUhSIx2DzhX
VYe74LJElXCcWasiWXqTMf0rxsoWVi0qnucHUd+7un7hPTsSUN5u6nRTsGczW0q7zFTMknfmP9UA
DV9/8EJabqrxtF2DoeLWNNb1uC+19cuzrBkKhuCuK/rfzix/MKv4df1dCyPXtOHEyb/bsp67cQ/o
LrzTwf+Z2uP1Z/+rJfhk5THVeXBZljTnGQ5tZqpeFZ2CJ8cpgqe8C6avqBDwtiFwan9TKUFDYCGc
gCfY0wN1dgFNoxqcRzaYnjCu9dPdiBJLAM0qCWgwDSFCrnAGBCfZozU6+gQ2fPBMvVHDKGKEi3yn
goPvKWvfpm1/X9V+C8gPoysdtGDBAdDuf2fJWNsjv/DO4h5k60PWCPRPqLvqHUsm2CW6rb7Mosq2
aZfBa9kXyVbDh3kzDdTaS1nyzSj74u16Ky/1oBF7BoB9vLFB7KH9hf0wo4am5+mKVmrpmNE2wk+W
dd3g8MGJQwnoWeCBQc7nTaDLn0VSyFPdt7/mtvwi+iIHY7nZwRYNjK/chhgMVTckVK/Xv3JhMbeN
uASf+0CLnjtxhdpCL+vizq+2tBvZBkC4X8pja8qDhbBhGwEqRCglbdM1MQrAJ1gDZ7DC4l8sjWNG
XDHdtl7YRmyCZ2JtA+Oi4oRWYkMT6xHs4R/XW+rz8eCbksMUFIS0dAoSdxe+GIfTdTet7jWWHm5s
lCjNgGakCml2MOwbFheqOFz/2Z93MBAm/51SWZm5RQmZcKwBFnxGBfr0bJVKnSwHIsNGVsODZAVb
mTNLL7t0/oekQCg4xBYloM5BhqPxHY6F1BOqJvvvARPjwyQT3LTBTHzl0z5fU6Fp++/biOU2FYHu
LQby/liO3ZZCSYQ9+PWGW3q6Mf91VaTCyQSSp7F69hRUrGl4X1TN99sebwQAWQCuxQgUxAontFJW
gHN+q7q18o+lH29Ma1RVwW6YpTpOVVtEXlI/OpP7G1rJanP9538+nX1TcJg0OQO0LbFjF9UZm0bS
IyiSWQQf/t8gaa9Y7iy9xJjOZV4raywaEhfJe18AnFY+uxWqqunv6x+xMFxNvaFN/JHoEnblbXkk
vTgIFwSc5ldV9a+FXFmsF2a2qThMvTmDBx9RcdNlgGCo5L6ZRbjSC59nNL6pLRSl4FXTzCwWYOcd
B5rcdyl/AAgTUy9lEY5IfrBxzdr7X9XW/087fFNpWPXgXVzOXeLeCoanQVfZkcOWJdnAvSYFiDXk
X6XvD/rFISxr9k3qdt627DvawDMHQB2a+eU+LQMAMziUws5uTp3hZEGK86cLWxRsSzIX30OXhx0O
2ETW7K5388JkMEWMQTqOY1tUuIDCpZx7EUoMD9O4EoQ+30f4gREm6sFuB3JJ9FiWRH3/4sMrTBRu
dAEcykYDoCUjUFVXMqSlTzGihg0AGUcq4sZIhSA6dJClkTOhr9cbamG+BUbUKPMUlmNWeWkogFcD
eYSUDBwL1On3axY1S1POSAM6MVigvSbYB+GYK+gB6ejhQ2WNkD4BTNKvpchLrzEix1QMfgP9mIon
QIqlBpbNEae+jx3Q9qT8eVNzmYJH4YM+Plocd0edC8ltirPpfu/NCOe1tdLfCz1iihwx3DJqN6i0
89nJab8ErgVyRAJFTLm97RsuDfhhxR6nVtaeh4tCiXFK2+oghq/hcKp8tbKMLsQ/U+oY0gnePzgR
jT3RP4iKgXtlryTRC5PBFDomYdh6DAet8Sg0tu/ZZgqGSAwrUYP8Kxb6JN75xtSmLvhzvoXdiMzn
ajMBvvfc1Xl1BGJIJZuyT5KnIoceBPVwdv1TyIC8pmHK7nO7xdQZvBpIopluuhH/GoXKCg+zOw58
M3e0OsKXmeC2safldpoAnyMaBpoh5+NdYFG+c6vKP8rE6++kL/ytYLQ9ZsUMr9cMaNUvxM7EzqpB
Y87Bzt0lefcNOyd6P3Y9pC7a9Q8im9nFYRt2omES7kQQuoDQdey5DFW98XktHmuQyR+6HNfDI4U7
sNRYDCNYv5MjoDQp7hET99CwS40nkGFgkk0SYh056y+T7MBUohDmO944nhqw4k4JDjRAox+S/KFo
QzAjnRCUmTmj88a1Hfd3AjVR3OiK3cOhSL8Jhzy7XfYL5qHx2NLgYE9lu3WatH8qWLvlab9PLVDW
hiHLzho8yy2wRAinYZCATQxDtjtB0xwcXAi6oESbnV3HVLsBBz7ZzpPMXzRS0LONMJlvhWPhk7nt
d7+4hQsqkorgS0XDZN5WA1ymbCCNd+hS6qLZA4DKuJ9vYWpqR24Ih/cuxdHmzmrrodhyMI3Xjm2X
hq8Ry4saRAI7D+D5bsElhg4WYPJT0uwZeE8r+6GlVxgB3Wpz4ebSr+PJwdnc2MGa0wPjfgMVuFxJ
QRYirSl1dQYBWaZM6rhxi4M3Nf2ms62fFpoT8vLhjo/WWixc+hgjpks/QP1J5vSx26vpBA8E/txq
7kBsE8zvN0VDU9kagoc0hjXsihW1UG+cseoQTln7fa5yfU9tv1hZORYEwoDN/TfsdkPflhJ4MuiI
HAlnc9UcagAJ/4TVVLs7B4jkiLR1P+58UbrPtW0Xf/PWzd9zEvp0JcAtRGZT/5qDGOyhuAMl4mOT
w2VN7yvkMCvDYmHhMpWvAbNCXWRwL57zBudS1Z8WiKKIus7Wn8Dvvt5dS19wGSkfFi+m55pZsyMx
b7Jzz/JjwPOVxln6/UbsF6gRatu5lLHo+2eWJ1MEy2odKWgWS03WYBtLbzFCAKgBDGRTV8Yw3d/k
RfsNAL997ScPTu3tr7fRwqxhRgjIRtIBnp2hoo32uF0E1zCB5OtetCCHX3/DvyvXT9ZJZuR0DcWt
AjiINJ7svIF0puj4WzkRgKxBypSnbkzFU+LMxW7qk+E4NKN/xOvT1zRxxg2vHfkQwBH7EBbh/OpR
3YA20JDHtKUtIJd9cHAlSb8EiXZhYN1a9tlpRwARZi1OaRcApRDgGhaG4w2BEN13YMl7/buWRpcR
b6YpaPAlfRt7+fBVq+E5FfPKppBdOviTJjO1taIPB6uy5zZGoHwgTgf6NcSE/IFTCnvUvJj1sbFh
ob7lVda9d7Cx+iGRNt+VjlUdcirInWz75qtDW+80dby6V5gJuwAwz9gDAtTeEDo3Rxlwsimazv3p
zYrvA5mS36rvutjGhcAhyQUAShkDbhk6fqhGkhBe+IM1g4HLgkNWT/roqiI/uy6XT4HN8ze77Oi7
pdxsn/AuOM7gqe9EwYY3e55reO5OftRXxNv6DR+Pky7EyQU39r5Ip/mYBsrdtE6ZnfNL/QBEQ44E
v3QM0iPYCsPO85tKR3ULcsGm5VQ+VGXgztsCgOX8FDIu/vAghBATIMQwIpn9Riacw13v6oVFzNQj
+3ZK7Aon3DGnf4aAgVV2MWqwo8z6CQrzbSHFlCVTJCzp3KHqg3hdvpvElD5ylLb+se3J+0uEF96W
cZsC5S5J3GZOFIB2oE1HgdeTr4MPfPL1plo4cjAdQJkGnkAWvh03qoj1aD/TojyXxfgy+tmhK4O/
2tYrH7IQHT0jBqtK5bxDIMECVYG8yU85yk3K4L3k+nD9Y5beYMTfhoOVMuVQNVkjbOsn8NO7atil
o1dHYGbedvfnm56cZABZ10/BeusSUK97mDSC3neb87Vv+nHatQwBgoa/+9x8kW4X1YBSC31vhX+v
N9FCFDQ9ODvLoqPgDSyzVF5t62HekJbLlSnxL959EgdN+fHk1CDlNNnlSAle8lCho9QD4F4ADf3M
31LPTZ+mERBYIYvwbuQw5O1lDeOTHET3nSRZsS8ThdK85M0DbAL5RQ+3sEBEtFDOJikYSMLc6rdS
KyEiL8j4jkJssvGCJDsDUuvtqOXLZz7k473rwQAJfEj4sw4PJR+9vaxZJrDBmioUF+phy3BG+Epo
zaJMg6630WOWfA3rwf/eggUNFFfT3xWAwJ5AhOjepzxJQT6s3RHeFsXfxhqsLQ3qNpqmvs0QNlt1
L+FjAJ2pC48t3EdOJ+HY2tt2UhY7OCWBtJkH1uNcJ9JeafAF0YpvirEhowVqgDLrjG3jvpJAvnbV
Lsn0ocwAFPG++sk76Kp3bv+lxQ4T2eltEda0Ks18B3TXuknOo63++rPaoqR/y1zxcnFmcf01EezC
hDYNS3Vb5AxYkSFOpmLXlM62INAksK9+vebjt/SGS571IedsBeAuusR1gGv3ERC2kR38bGEdxP0V
n4mFtci0KrVSgk1OY1vnILEhN0HZKRHHDM724ouVrTl/Ln2FEfhcS3bOWOMrVPg64nAv4RoViXdd
Z29uChumgrvnXuWFqcaxaFBDKtx5Tyh+7298uJFw0j6QdlXgmq9q73wBdAoyi+s/e2F1c42cD4cd
FlA4MPkvhdVvNBudU0m9mPDwiIQzRVzhX8U8vVx/20IvmJJtqBGmkTRsjpNhWzfj84AikmrKY/iw
rhwALAwmU7utJXEG25pg4Eu8XQj2s+N3GwGzYF7yA8ymVmb3wiJhqra90uu5bp0ZBzzlDhyu7bR2
C7f05EvTfZhuBSwaZUUcAj34tPG7LosqHX6/3vxLzzamMhkdBN2wh39S6r7D9OlddOLP9UdfHvHJ
umbKsct20IHoXBJ7hYuUlYb0jKsfb8fG5um2NxgzmEqOjNHyMQdynsOgy8pfZlmpDSgY3souZal9
6H/b3gssOJYno4jtJv/e8fKhkGtet0uPNmZwnU8TG7VvnSGw3XD1VyRrN59LTzZmMDwqQpw3gmxi
OdibeHFbr115LvSpqZPuvB4Iu7YIz24l+y2ghg1cAR1R/EllxVeafOkdl7j0YbjbWY8Mj7LwLHrg
1O0CZ8M/XOc26ZZvaqbzHLeFWP+Tc+DGyLoiNn+r6RsBqfSmMWkahrYsdTzwAcIz1fd9yjak+Ft3
YiU0L3SsqURulT9e6OMzzM4Hte8SYm15KNnKVfPS0y9//9DwhFRa2QmGTZaPm6JGsQYRq7c4S71q
zFVRuch/OAMOJfgzUBubjDd4Aqw0+sKSZcqQ4Tqm/b4CParRTswR4gu2dZtxS9LwIBXY2GJlO7b0
Fcac7bJpAs9N+md46DRnN0vINmD9DCQczVaME5ZeYUxequeLxmnU8cUIS57EfJ/ZK2nVwqNNMfHM
u4oMAsd3gHjnEcva5yCsHoLgNrGybyqGuaiSJsWVybnLagfMcJwTJnSL0vV46uw/QyWb6KKM5u5a
DfU/k9BP1hjTPJQw5A514AAh/q2fN8338N0DcriK2J2joySSD/aX6cerfA7SaH69PsH/zeTP3mks
x2Or5lk7aRNPtUe2CTwp3Y1EJfcvOs7J/7zaq/Ye4z2YJhYUhVPTea+6KIq91Mm4G2SJ8ahabdON
lSn1V01CP8LPPvtfWTss6gmZetADm/FQKI9jr9wUzbuT5QHdl8Flb5dWwdhEsy6zP8iTq7WcfmHy
m1pm2NTbEx0aIJy77DyM7h0RzspxydKjjbhSWPC0dvNBxV1W3iEl+FIL8ud6Zyxkj6Z/ac3LzhWC
kti3/4bhr7T4nfUkcoobH2+s/gG0/IT2uBn20/KRqvFpEtYfW8APx5ZrpYVLn2CElCQYA8eykd1J
dGtAqki4MxRcz7D1XYmOS28wIko7tx7up3D9LCZ3p7J5M4w/grTCgFxLC/6Nkk/mhKlX5l06eE2K
QyRi9e6JNCrbcxix/mgICf94KuWPMLt073QzdpupaIJdaat8imzXzXD1WTEMC/gXQofM3b09TtNK
LF34clPtXILAKGAKS2IlxXhfa4UYUeK2OaxRDFCASH5bC5tK5wwY3i5pIdLquhEYVYDjIEsOt7q9
bWU2xc4dycOxSPF8XP1GOCrf9qtE+4U1wZQba1SmCUZgVQD64rDP2cB2sGBUwCNPw/76JF3YgJlG
pKwshZ7cHjpwkFkPpE92FM4/OODu7xXJDmOTrdzCLH2LkWNAyGkNMw9GFIC25ZsVBHQzdDMBnxBa
8JU1dCGYmWJhphpXVDNwMBa5c2CSg8K3lUG09OuNQCBR5Oth/A+xYrELIxBlFZHTrehElmaCEQN0
bjdO5kodl8HPnqViA1G7c9H9f8Ol1LS73tGffwEz5cHEG2w9O2j/JiuHXT/Acr4gA/QUfFpZfD9v
fWYakLasBobOwyVFa1ESoWwQNtLz2jX+0s+/jN8P+S9c65tBZZZ1Bkq4j+CtWvIIRpv5S8F7vVZz
s/QFlw768BJ4qgJ3wdw8Bop867X6aej6l+vNv5ANMVMMnJViYDzJcmxW6/mIbLuqN4Os7Ag5CzlY
5WhvXTfwnmefMeugAmv+YStnhjCH1e0GSsr0GIZp/TNvZPjsDGH+4rr4Wxcy+m3lJ17G2/9fKFh4
aZYPnz96ahzT4bKfntJ569Ceox62PWud/PUd61vLracEeaPvTa9T0K/ZXC1oDVhoRAbYNNhANIJq
BvUPjnpRFw5qapR6oACPs0q3qOP3jnbT50DNAN6e921wqbVbiRmfTz4W0v9+tJs03OouJ1BjiDkd
VJDKETVaJ/h2qKPbJ3IlgoQLjWtEkMyxWZjPoY4Tv38fQvknA5oBlerWw4yNSijLNrKm5sFl1pq5
19KUMcKKKBJq5T1wQBnujbyJRcT91sCI8LbRYoqTMVLQXxxwjMBNNyX3NqnV7hqbRjR5c7TatbV+
nfIugpbs+hsXespUKuPwK2uwf/fPLlU7Yn2vbQAJkru+uCkhYaZYmfSFTLC5m1EM/gCUz0nCz2Hm
cN0o9PP1L1joEVOgTEhZl9TJBYpq7gtgt8nwM4Q1yfWHLzXP5aUfZq/ISeHzsMJBPBRnIRDA2oOk
GVS6Wa90+ee5AjOlxDlujUSQFyJuO9x3No/UzU5O8Yo7t+1Y3NhERjCAN1Pu8gHTxBePDGXsifsn
SNaOIpY+wJjrARDJXub74AWM6Qac66ifHnq32ED8sSn6t+v9sPQSY6KD9tjaMg1I7FrOsWogaAka
BnxMwCNktWXkEnVb6DK55h4PcR05WgJHrO9BDkVAyLeQUKD+YE1isjBgTQUxzs0hFUc9XVyT8a+r
/Amux+Nx9By9vd5YSy8wzhOVntLRVxr+gIWYNnyY6iMWA/7koDxn5RVkoS6Amfxy3Igx+OTAfLrS
nJ0dSEC3VHX2RZsJWMSsCPwPLAaJYKBD5zAWctgndSryrZ+I9GzN0I1qqJB3wZyi/NkexFFW/nwH
uQ18FfrA4w/Kt2XsQEx0R+p+iEZPN+cBNa3R7E/JHaiw6aZpe/frmFT9oxeE9cEeZPel7/3kRdNW
bgvVBi9OKtmxmcpgqwoqI5Bj6BYqu3nbWNkvNjTDtmUB6ow7pXAZRsZd3o3ZI+1020VTbetHGCtM
m3DKK6gQmmyfTYN+0347bt2wyU/lkM1HFozTufas4swSvzj5zvDbg2nZHj4O2Rn5T/qg4dP8DuO+
9Fc3g6EZwScw+JslhT6wvKsParbVXZ3MJW6ue3UQBN75CejqD20CZWCmQZKaBkeh0jGc36GYqve5
YzU7pkp+H3QlLo47al1IAQoIRVYD8qtkQKOU0gY1Uo1471n4l9XVsIGgiG0QY8J4Jt14GGDqsNFD
E8RDEbYb6H2CX2xk9V7YdfXu0zl975yUb3mQdptQ248c0TbKlUAdxzy2p77N/6cCyGlxd14dPUVg
zj+kb22b0q9lOo77ER6nqNec9cbJ/J9DZfMvFXjX94FblnfKb8VL5vfw/Bn7i9UgpCtyXuPWLsRu
U4Q++PZcdJeo5zo8iepsQKzo8h8TXBO2WYMr+Ntmm7FEDFDaARqUo8ZRWc8ArD+lQ/NWQsV82+ON
/JGR1Klst9Ox5+Xwjn8SbRoNes2I4/KUT7JT03c37Pu8GTlYTU2OomtSfMFE/nX9hy892lgXGIyj
stoD7kPBOsezHqh944ONtcCTiqOaBD67fPLeWKYfeuLedNrNTP/crOrrQUPshN0WgesK/DXJliUr
W4GFsGzqjC1eutJFpVQM+fQmALhKWQ58Z9d8W5ceb0T9bi5gb1DPdTy7Alp67sEikSLvTfzcWhmL
CzPKFA9XGrXzQgp2HhJ4aJWMv7tWtyV8qrfMUisZ6cK4YZeXf0i5FEuyyWOOiEv5ndZf++79pvFo
4unBaMlUVSFAoQS7fbShOcwiOld8ZVQuZCjs8jkffnbK4IHpY7MeT+xiLg0yPWoQvLbbd5eMzg+0
fiAwRFrz+17qbSOls0SZ+K6GISl0PeehYXuSNhF4PStBbelrjMlLUNuZNJnlYvuYNeeyB7xVESxA
2EBKYCDKcEfzNn+93jNL32JMaFvYbsk7R8dTeA/paSTt51DO0fWHL4ifGDN2bBmXfZfMePoMB+Oz
ggnqyUqofx5wO7FJcjfZT7oVMbWyrzRP+wPkRNVmqCfnNPGk3l3/FQsbVVP624EQ2VUlLPiTNslf
4bLr7RLcN+5rL4zCmvmnZgr7vQP49bGWkqzksgtTyVS42rY1Ds4FiNSzAGvfY5utOY8sdJkpa9Wd
8FvUFSPxa9tDfVF9923z3E/FigvQwvgz5axQ+k2W5yJWjiVWPbCPSfdSZq91wyKH3nR4ykxRazfB
g2puYWnPGue+VMVvbOuPdprcGJBNJWtBZpjZVTV8CVL/Dt6ce1HlIvKF/ff6mFrqXSMEFKxOHM+6
lHsH7hP33Pdgvg2Zykzxak2acig9oAoa0kS+U0YBynkH9nTbDzfm+zC4Qw1/WBzNWvrEfecAMetK
ny6sUKZwFZRtN7CaDDDZ/mvH/kK4FwX1d9avHf8stLkpXZUEigTVu0DJ+LS9ryEOPYl+4ofrDbMw
6k2dpoavJsPMqmIqc7mRlRP3Xvgw5vV9y+1tquSaUG9h+prCTGBkkyq00L8kgxxfkGjAyW+f3Xhq
YgoyJ3AoRVmWoHTYfGtBw530ZKNaGfVOubJALX3B5e8fllvlhi0r+mmIvcweTxBD6OdyBtsP3ujq
5/XeuCROn+TGpiYzqVsC/ifX8cDUXmQy3+aC/ZxGlNKJuXwJ2bQHt+C2UG1a61ZpYYuqABTUKkSU
gDDOVr5iYUaYmkxdJ14ZuqjJIhX9zSfcAHZkHrGFo3dFO60dxC7NC2NKt4mYxDiE7tkeyy9NoL8q
uF1d74Z/DOvP+sFYwKEO8TRI2bgCCYnzWtVueGRVyEk0hRYOFbk7dnAkVT0gCwPvs004su6lkTI9
pErbh9G1ffAdoYjMDn04Dn9a6AtxLRqWWRmNFbU3qgiyfY+q4jtat9nZItb4jKMM8kYGCzvtsAn/
8iTFGufTjEaoUOjyCFaO9YPd2U1kt970C3xPjaOibI0ftTC8TZFo4WUqqMsCe9dZnmkqpm3QJK+q
Dr5eb9Sl5xubhbCjw9TkgKu1VG7a0ftpa3koZPty/fELg86UhvJOUy5RIha7SXniMj2mst5zG9ib
OVuZMAuz859/54cAEKQp7fpkukDbND+6s/MKb5sDT3BkZ3XBKw3zY9bVa1eVSx9khBtu97BAtoAe
LBTYOhInteX/FHur1/g3S/1xmVcfvmZMXC2ypKOxQ4Z2qwKnfE+d0jsPyqMrDbawuJhmviXc9KBZ
nLCmyHmD4upNNbyL6StnA7h0K9f2S81kbBvEUM5ZmgmCTVDwIC7Nb0vvODfqLsXl0kro/+cS+klA
MJ1600IXDhxcmliUm2mfPdAzasw25da2ImvjRg1u2rfW/bCz90l0fk23yUP1znZrr18IdY4RjlzY
BVJc8KPwcVDVWz1yZ9+rlKiV/cpCE5qCUz8cZQAfPxUX9R/p4bLEeZyScuuu3QUs/HwTVU9ISmDO
Am0MV8EmDPw7X7Pbdu6m0nScMpo7XU5jmzSvsAl6Bvt4JTNaapXL3z/Mj1xlpJxLPJqy/lShHAd1
PR6PqqS2I1S9qZWhtTBHTLmpVNojMphw/pN2KQDaxfQ9q9wUZT0220iaFWnkkWLt+n3po4xJD7vp
vikq2MGxGfsC9diqHw7qpWVx22ykxgbBTXPRwB+yibm1n2esl8U3F9fetFtZmf+NyU8moqlClbQh
IgHrOLY37iZ4G++hRay+dtHTfG52xaY50u+41HJf7X21tU7W9/69fq9+2S8XT+itf0K2ttJvC+HT
NMMNhrqY05S7MW3Cgwtv7m3YitfEU2tuQkuzxpj0M7DR3qSZEysSzg9tKnOclRO90lELTzdlqqV2
w7rvU7QjcU6DKn/W/m3meMxUqAZJK4lICzduRpnvVTqIV1xDYFN9faFfaHhTjoohjCpu14OT4GQd
AnvIcSeeqSjpbpNoM9PNFrmDY40+ehaEgFPTTHdFEq7ElKXffvn7h5hSeZYKhrmH7ySpD524v5B3
cUS3MiSX+tSY3LaVWmOYOE5cl/2fxmanyUr2tzW6Ma+VM3reQGsv1rCCKdv3KoDjlG5v7FJjDc8g
1pjcqqXwtpL3HfN3vY1asSJr55V2X2oZY6/AGs4zuII58CfhJ6UkErYqXGv2hQj+D2XwoVPzllDP
hsdbPF0qksqJx3WdPNCi4jDlomD7AAN7vRcWPsNUgI45bv2GBOgND67/m6wb221auivJ2sLYNHWc
4QTrcJymDXFBv3haAYCH01194/7cVG/WMBsCrsntYzmMvwN7/sa4+y1PwoeElLdpcJmp4ExDvwlJ
PWJ2OcH8zHzJd/BjK7aEzWzTFK7aXe+GBftYZuo5y6ayE86ZH1vNhNzALQv41OIet4Wjz35y4RcZ
VUoOZz1JufdKNe59J2+PlvT7I4wr6fcgw3bw+o9ZGhPGpGdTMVcwXXKAgNQhnDBIT74n+eDf5h7E
TAPZuuEiUZdo7v8fZ1fSHCmvBH8REYAQgiv03t49Y499IWYFxI5AQvz6lz0nf3pDE+FT31BrqVKp
KisTiGFCvnucHodVofAF2zGRnnPJdB8yLs81Lfahfsl8iApD2p4Hfxj/eX2FFmIe2zB+mVi174nL
Td2xiLbHhFYH1ykiBw0L10dY2gPjqi4lQ2E+BEFbXqdhnHK03/ttvZJfXKDwpSbiE/ITTKcDTMcm
xRCPCcuesqHuH3oprbshnwsRVZmab+bQro85qfsdihvtfpZW+0W5ivTRkEJDIi3n7u0z86UmQpQV
EMCFnYEXWpa3UllP0J/55KcvB+WDM9UeRfq66N1z2bH0tu5khjxYln/KgdLQiOmthLdcEMT00BbV
hzGn/m5MGvp4fVn+7UHp/0FDweTvjS0Osxq+z9Y98PDRtNbBsPRtw8zdXCdeSXMJTGe/qzVovi9k
a+nr9X/+bxOhJnSzrGukT0qYSD90UWbfcFXtcYgiq/wcqRY14ZkT84dqKi3vXPLgqNCoFk3ce3Ma
Zy0d+O/kDDWJYqus4TQbwksjeAed7Eq8WV65QXcPbhxLRAXJKIbMV66Ape0wLB7PTtetE4zGQ3B4
gEhi22egOw+t9FMgRkCJ/msHDJAazlqsl1IFAEyq2bqkFZFTTo/hVKgVx7UwDROKmUDLCwowvnf2
LjFRw4NHr5Zo69Irs1j6vmHNrSuFEgSzSJwmykvQrfImyvRaRfrffpeaOMypmyxQtgz1GSJ3r0IP
X+qBrJVdFoq4eNv/dwfApqhG2sLJTVRudefgvcyTFz8Db1KAbjTZAJhVAI3bBN13pfmdnU/vJU8+
FxNDH/i/w4NAixEcC5gkcg/fbEiOnCwAy7dO7a3hQBesPjCCespIB6gygvop9J9ZebkSQSiZU+nH
qGK9XHctS3tkxPb1WEIgesbdWKjkxnHTm5HmK8mApf9vXOwOyG6quZ+dc5160YX3O2CxTf4kcg2S
sOBTTGBmzTSFnhqIOWd3eK5nHnfE38uxum8KkCh4wCy36cp7fMFSTISmPdeuToBcPhcO3Bdy1qhi
ofi2I0X7ubvPpHidRvS9hVz6Z79Oo4p9JdnKhxe2gRlG3qdJrRpa2Ciclyzqw7r+kgLrG89Bz3dB
Ua2hdJaW6DL+h9DAYQMJyw4TKEHLRorbFD8zWYmyFrba5HjVgtokKMHxOnsI3uRNEpaRniUozbvI
aZ5tiBFet4cFhTtqsr1mXJRJnqLiOoIRap8ISKcnpGi+KGXbBwIAfra1q6TikWZ0jPNOlOUmKLps
Ldu7YJAm/s4XqL3QEHSovXC/T1P5vW/WGMGWToJh65WnaGVfiHIbm+91f2enT6x78vga2ePSXzcM
3pLlJBOF7zO7iKu6BZxtJexcOlvGfT66JLDzooQQaJ1X8YxS8g6dx24M1qJ2d33jF06YicVD2nKc
Up0M5zyoN4Q8JG7zxXYeekH2Vn8KPnunm5SfTtc4tWQBPdeBiksHLF3yF1Pp9vosFjRhqAnIm7p2
QqAIf95uyLN78uPqJL6yH+G5PYotfdCxty225XP+GLzZz+Gtcxpv+KF8LN/rd9/drsECF06Cidir
6nSs8h7QN2rXXyo23I56TRxm6dOXI/LBzQAGmLAe/S9n2xWPpBtfgm5Na3KBwZKaiL2xGqGe1KGn
AByrMqYF2HGTLB2eZcF17Hsg6IsZB0Vy3aj5vmbo4uRCkW+Z6/f32kcYC3hrukE3HpTlmxJ5sjyo
3q0ZmbOwKPMpKrxkgIr3QL5ng1Q70dv2fVUBRy2HrtxbXcpiqtJg4+Tl+Lmnw1/myQ/LpSa7kzJJ
nPPcb6DPiTcQcHpv2fQ57lVq8oq2wzTMvkKZ0sm8e6cG6lBWz9fP8tJOG+5EoWovkYlBWW0mbFt3
Oti7cz2v2PuCMzRBgGD0VCqr/R4k9/ZLn7BDpqHEN/Dpsa3o+/UZXF4D/18Ngdv+71nVpe6o8Mvx
7AQUMLUplPdhyuftDGqaTd56eyAR+62buuFm6KeX64MuLJsJ8etIB7hpADJZCGy/iyr95eTe5vqn
F9ywifHDZ5vKm2F77tj8sF1oyEC2qHrwR93sr4+w9Ocvu/XhuIJKn7VlnrnnLKxVNFrsXpP5y/Vv
XwKef+2G4TlqZ3Z6W8O6FRTU0X6Kbiog59FqX27UxYADZyXwXVqmy+Q+TAKVX4LI1wE7huPkG98P
CyCjKwXCcbSgXJ/L0joZb4MB1HmB41sKYur5V6aTXZ9Mn1wmI0oIdT4k1JmB1Kh/zVMXoeIZWE08
itsUJE3X//7SChmm3Q4QtKpDdNzjETWAULEVsRRVdxxyaElfH2LBvk3cH7NyT4ftpanf8tkhaCVv
NiQpm4PT1PoUNgL4tusjLUzGRAAKu2tsIOfApTQl7EWxMd0nnkhOoERfSwAtRaUmDpC6VTuUunHO
ubLTo+2AdrJCn/xrAejDvgvbMEbiyT0WvZcepyJDjGSJaiX4WlhJExoILdN89NFmBGnW8E9B5Rlk
GmVUOtlT3jgr8f2CbZr4QO7krnb7HOwOjPr7vkn0Fiph2QZk285Wsqx/dQIr+319w5ZyB95lJz8a
qI0O7y7sIHASKPpM/aE9zY5OnwInFyfKZ/0VdHxvOuwhFIvOGrDNjgwt5GURsscyAwXdJ0+O4SiC
skgtPgfdmVpyY4cW8mHg/157Hi+tqeEjCuDL+86RkEYmfyzQGEpI0rhIII7+d5KsEaQvXHEmmLDk
AwTZSTIhMucPYVdYR4gRxq5L9xQ6CujL3Hu5fJuqpF55zi5Zm+E6uC90B+SQcw7glba8BhuITLoq
4qiXf3II47VRqSqoQgp+i0AfeP0oodWbrsQ0C3tiovjmGswNc2tNZzn6W1YocCMJ6Ow134Vfbzuk
dlZO1oLNmoSPDgWUvRxzG2WnU95UkRbT3tb1ptffrtvQwjaYeD7fdjXObmqfh8x6RrltU1nlmyj9
lQtioYZHTTBfWoCCE2WL9jzKHETi8wjZ7IqhTjgAVlnZZRvbaVWgccolNxYbVYorlvI7WviOiKAW
jA5KnnmfOxDE8BdKK2/OfKc4s2LoI+F3W8IbSB037efuXJMnEq+jyrd8uzjzUsaQytk2ntgJ138Z
q/pOWWIta7kQNpiIv4HUZVojZ3KmEllZYK83CHjXyByXzpz7X6+q5NgE1EqA8W5TZCjx2GjFAc2/
UQMW9+unbun/G8YfFigiO409Q6mt2IwB7ge+FpIsWaZh9J3rWSzIL2mycdxSjmY/+RW37nYCDUbO
V471gtWYUD6vs/y6IfpCkIrWXbIDEUJE1k7p0rVmAvlyqDwLrwN005nT/jQGEAkDqWZvpYBBo73X
GnW+C8nAtlZOy309exCIDRpApQdmQaOHfvKZYKL+yNhRoIoy+9y0LyHw/T2IV/w1QoylJbycvg93
t+1ZIDptEI2Iwo04iI0c7wtdowhaOAQm2g9CnjO0JGr8c1XMW9r60G4aqyAqa9rH4xSiy8OfnM31
w7w0k8sh/zCTnvNyyBXFNeMUiHHeBp9GZf/JqNSE+okA+gxegIuZj+4W4r/7cXSP1TSs/Pm/DbD/
eE2ZSD/UrFtNBx9aCYxav1U/JmXs9YjjYkgB6m3nKf1OAbAod2J2LlRoVeCBJyPNzgINaKB1Gnu0
oNEhozvlJOOpHXwOuhGClhOWlP29V4FQY+JWPcaBar0NCG3HNOZUiFuo1WYbENE2R5f540Hnhb+r
mOfcZN2ov4/unHxLhJqfWd1aEVgA7LMsESFc4FeHjAcBoAXutBmYuAAyvEa/1lDXiTQW7DBDniue
q7bL4wJt6F/kHHZg6x3dHw04OZ4F5NFO2mraJ8hnzHE3zdmRkHEKIklkf0xLyraynoNbyfi8AYGr
dXCYRVnkV2V4aiCLGI92rqLSKsedmihHTi4rCFS6rHovmgzG2CdZe2qLiXyfi5Glm7JUxQhVRSlX
gEQLbvr/kJFTDei9HubzPPZjVDDgWPMCEhpzwXksuzXK6QVX/Zcl4uPp1k7voD43nYWfZzGAAjoq
K7mSWFmYgwmPrECJ0PABHy8kXFr1rrNfLIWIIF0jyF/49yZIEo8biI4Cq4MqgPs1SKf2oc3YmlLO
QqrZhEhyVFsB61R4mrrdTwYutdOsNao+qdfXGxlW9ld78IWM8l4nv677mqX5GF4zI5Q56lLmGwpp
b8sOPR6tBU2Xz33diI944wjwW08IK4B+i2bb/pZN0/H6t/86rH84mr+4mw8HCZCnFKxNPZomc4ZM
St6P8wN4eucX50IqBcTQbMV1VwWPJWFg1rbFdLADXh96L5zzqOsZlKXlgGgt5+RWuBOJGvBf3A/W
HMTSKYMDFPrc2wDaD0fIXrqbPKQeMrlJba0ELQuXiknQqX308PWlP55LkQK31/ivqTPcoPdYRoy1
J5Fma6qaCzfK38Dgw1IxNKfZEwjFzjbaeSIeDndFGOgYKa7N9c1YGsCIvzJ0S1ndpNGnmYKNqMAh
jvs+8d841KXWEjdLYxiBmBVSoSwFwXXgozwiNv30vRyDz72LTIhm2rgNGO5UcspcsHCimSKldxIZ
WXeVaXTh7/8fTtNNajKjT+A8erDgYdio5EnZa+RcS1+/nLGPOzyjm05qkLh5uNBof2OVd7b6+anN
NfGZjSJO1QRI/FEw85QX8iHfawZQw7DD9QEWvLaJyywcFG8gFOycoVgbQSD3lJZJbFf8QNdUeJeW
5+L+PixPWvWJmHMNt63enfYb2AqQ21k5OkvfJv/9tjPkGYMzQjqFNYcW3OARK4dtp+y1x9nS8hjv
p0F3mQ5KB1BOFoz7fHDEDs/BGgLKLegJoYSzwoO5NBHDiJWeOAIVXD+yfmP2T2qf9LwWdS74Otsw
3g7BEBJ4CC6qPHunzD03ngtEN9JmyEVkzZq+y7+n4JmYSx+vwC4HL9DZcdFL3IVO+jqCxHVfVTU6
Ma+f1n/f0p6JopyV0/itwFsA/vkwzeMZeRs3mkfAGiyosAad9W6N08qeLCR4vdAwbOE6PPcDpzvb
lsPeNa6yEOLXI8+2Tii6+wxE8bEDKsA4BVGEV4bFFjoEazfUv0+eZ+IuO11XaKrAW6GZb4vhlyVF
ZOu7IulXro2l71+28YNZEvBaJIRDBgO1yHdfVtVdW5XWlkJb72fehmvOfelUGNYPBt9O5ROyG2UP
Aiww7oqTbDsKhjh3Ld25NIThBBrRjUpbmEnT/AIh+aZz0yjL12CLS+tkeIA6H+oULFvg8O/yUyLZ
a6PSXVqTfFvpYY3gaWkKpvkXY117fcBOPUsi5dyPiDQbtnZ7X9b6/6M1LzQcwFzSzMeLMDzxXu4c
L3sMdf3jukH+O9XsmZjLMRdeNlW4+5rM62KwybmHpqoB6GbhY6oEey+zrDo6FW93RdOtCVcvLJeJ
wbSsyRkaNYSnUvE7l3ff8mS+t0X39fqkFrbcZMMcU5HWuLCgzONvgjJ7BF/+m+K8iOiK7S39/8vA
H2yv7kVZg5UCmGr/IsgzQA7C7QeIaw7zGtpjaQ6XoT8MkUL8BMlRjmPryW3Nx3ATUM03fpjdWNxb
E2dccpEm5NL3vbwIaI8cjIwECl4aykUgcYtA4Q4GO4Kn/tpNvHCITeSlQMCecx/SiTwAOXGqHyB3
sQIkXForw8SdOmxdG9oHZ139svxxN4flRlg/IBm/cm0tDWCYd9k7QSNlAOqk5nbg4ban07GEDou1
kvhf+r5h4EqDqQVCN/ocMCDQlchJVPdjEw2ZHfscsgDX7WJhC0zAZZjnRdcMiX+aQ4mG3tEDG0no
rbzIFmzCxFoGVuumCAwhljh2yH6+lHa4Dzu98hpe+rpxlTdtkPMJOSGYA8hCnezQ2Tdz6q/Y88L6
mxyGLnDMToEs1sn27OQJRJXzqWMJuRlEZx8CrtZYBpfGMYy6Lrs8LNMuOIlWHn2r+TOiO1yzcG/X
UEW9vslLK3XZ/A+Ow7Ute5qh1X6uK+rsq0TYcV5O6Jqr0rULe2kaxoUdsmnm9kXrCG0rUaKrSDo8
ypDcHfQaq9O/Y16PGSbddK0eHQBLTrXjba3Z3tj+TTI/l7JB3fjL51bKsGpdijYfXYwRzsO2qu1j
nZYPtQpWws+lKRhGHaABqQFQXp9t3tpPNoC2u6Yv8idRjUUcenN3sCpWvF6fy0JgbSItCzuQfVcr
SIm2/MkNSJz7ECtNWjQdyjGM+Uj/DM1at/PCzEy45Tzx0gIrTHkO8zo5Qzt+jsRo6a2dTbyPUula
X0uIQ34uQQJq8f+e6GrgZQGiV7x/aoIWUMe9m6T71SPk6fraLbhFE1gpS9Z2tr5ILwA7EHXE+VFo
tpJpW7BGkw4RT0I/721okHqNg+7nHDdrVlyybqsU9EsjGPY+M636oRbTGay/zqmpQcTezVL/CNy0
j2U2/7IBYNm4aajOxEOrYVILNKb4M0litxj1TTomwSblXbb109ZbyUosLanhIaraB/8/CaYzZGi2
xJ1PlVjjCFiar+EZki6ZbNCnByc6v/qpPKnhm6o/1xDsmXLro8/wedCCnXXdHqHQk++GrP2a+C7Z
XT9rC67TREiiz154hWUhVOl9CND99mexUexn91n3b8Ij6WiNTUY4OVuu/6D7Etr0SMO5VrG9PoEF
R2MiIQVOdA+CZvCQg7LysXFJOqPe49aQj0nJtiVl9VxCjvZ7Xiqy9gZd8DcmRFKnLPUcIfOznbZf
UaYsNn017oUYvrEmTSKftD+vT25poMuufbg7SxhpmE+wViu8hTZy3KTomkc3xDj70QA8xvVRlpbw
crI/jALS8Bm6gCE/p7jOiqgOp+QVZTMwX+FKcm5kS9VNYhPyhmex93h9zAWrMVkSU2bbvE8Sfa4I
B2H5tMvEczqJL5/7umHufC7Jhdh6Bn1EeJDTcCTJuHEdsnKTLv15w+QtXrRUCryucUFvinYfctDh
tp/z/qbItwTLqpy4j6d7OD7WxXTnd/mK81+QB/FMvGQzOT2Xbg6WezLdp0V2hyjgjuTW3tGgZB/C
56Hp7yyny8CuY3n7flyruS+4GRM+Wedp7wpWzKi5N+TOks1wnEfmbfqcuAfBNV9rlV/AR6D6/d/D
7I1sdrhGEAWMOtkngEgee2nVx6ysXpKiqMCt3qpIae0eAquqoaEeoIMbbQKxLqBSGl0/gEsrbeIp
3WBo6gaMeOfJ1jcNlFfCuoV9JbsCvAXfGg/j1fhzJ/A357vE5ckRlU4RXx99waBNoKUu+hZawHDq
rSQxn16IHUYofZ2k+DHye6jTrcxywQ7+D2JpNYMcaxA+VkJBPJ2jWt5PUEXp8upzbsIkYyRoPvdm
gWeWN71L+1cNimVm6ZVlWvr7hpcANoG30LcPToX8yiAf7zoU1FLl4fomLIQcJmgS8N1ClOkYgDVb
P5AhPFKgHK5/eml/jYfCgNoZGlOgDjUXLkgmhiHTp2JsnTgskIgDZaD97taWPPnu3K01qi5cRaZa
tleFdjenbnCaCah57XeuX0Lxx+p/svz39VktbIcJm2TSrX07lew0pjK/q60+5hYrYnSzrAU7C1ti
AiYDmmehH6KiAJGwF58E8aDXwAoLFWzPxEracDtu1eGk2lY7beQ4Qd+DdD0qa/J3wSCeZuV4+QZo
1dl4tl/uITDsQJa0mU+0s+Tt1Hev0+BPR9FRMGaF0IPXQgHPa8/jtmqBAu9VHm6HsbAPYNzUUVix
9HNVL8/EYbqODvNZ4qhWdH62puTscYBonJR+zk+Y0ErC/HRoFR40/ZiCLzMTWwiT7Gxa5CsG8Zcg
+h8ZaRNbKdqRMVZUGtLhrfVeDdkvje6uJ4s4LAIIfPzTaF3t/SK4db0AGdKq4zcTSApi2tvhWw2J
MDQcMhuUiGXxkASh+56gzzESJJG3yk/67w0kfI6os1tI9sgMBXFCIrcuf3pJw7dQOCrjoYDGl6O1
8+KOZQH9cq3/ADQ97osglI+0z9otkFPz0Ze02HWTYnEbDv0BPccQCXP8H2nnFHtaJ80hCXlQRJNG
f6iWbtZHbY9Puy6Z5ghYvgdUbE9ZqB6pauyHqtdzpEnJvzey1QU6+4P2FnVdB8R1Yzh9cgcNVxmW
rmoCv2vOyn6bbCcaG9BVTn+uG/6SWbr/vbJlobukspr+TNqxAw98r9MTGed+JRhc+rzhLVVY56FM
lX9S2Ex/mn6GlvXJf26kVFhQ9IXMUvdsBd2wS2bf3fh9vgaEXWC89EwkqZ/MtmPbAbQLwmrD0A2d
dc5maJ8LCNwJFkRcdUeglk+hA3dRlBJ6bk9CawDm5xgIiL3W9i5vg0NGu61GYjW1in0xq/sJF103
AVaTreRaF5b4/0CptHUCXyt2smpQcWh/Plpd+bkQwASaglE4nSwJIn9VC5AYF9EwfqXdtOY5cMb+
4ThMGfMh8Thvs4ydECrlt6OXgoaZusUp6Su5VtRYuNhMwGmWjNKvE9Q0iuKg5sfSOVXkx3XTWbiV
/56cD0+3PBwp55dPd2KME/XDloD3Qf6OOu912H/O+E2UKSg4BulOtn9yeH3HhvKll85elWskn0uH
xzB/SNdT1Xk1noJNA5LdHmSb8/B6fX2Wvm3YvoRKWYM4T58dFAEy+3tbrpz4pYU3LL9EXr53kBMG
9sHelHl1GKFLZodPtuAbdAauFJIWTo4JgQTdF6AINV7JgHhBM/lV8j/9Go7M+Vt+/MfZN/GPcLrg
PQ16CRGMUcet7fcHZTnKiSfQXaJPicsh3HhsRh8xUJLuhoA95lDKon1Htjg7k/w4T7O77wA1PfYg
gH0IqYvmkJFc0klogIYeZ2KlyCKkvKW7nKCPOPJLUbRRWHvolOYq5HvltsFbYvffVFbUf3I16S3K
4+DP6gvQeQaW2uH6DO59v3OQWfHAuhVBpqD9FtKkipnnlmKjk8ydbiCiIUDLPc3tdrQIfS5Sz9+4
KDVEerTLG0F5fgahCz8QWrNtB+zynyJl/LtEQXnPaM+30tcc93bh7oupn56ZY1EVkyThX8IuHfNH
7aRAArCmyudopGl1llbhHxs7o3uSJumzElocOYDOp9KXbGcl2bRJiqo+lmNZ79qc5pDedJ0YgrHj
weHBEJG8AGNqw8EsXXpi3A/V6O2bwWJ1ROrAL/AcccMhVioRN0NThXmsaONtGmI155S44otG/1w8
DjJQJzvh/sGimr1aYRhsEzXopwLlhG1Yy+CO1f7w3NRZtfNSFmw7Ij07gtQApCnk1HoPfHD8L0XP
6a0nc1C44H8fikCSr4k7qzZmWvhQugf10Y+ymmZwOc3NAI4Mfgu4YLHtoW2NxnBe74SHdnfZQ1my
kokXtfBOQSSEW5+TuZ+22G3rZvICl2xB3c7vGITTbiGX1vweS9Hkh6aHeFfkZDVELxnzm0M5sfDk
TqX70AUdGjZKtP1ICOKKdOswqNMDNFH1IGVNRGzhOf/aqR500I5nj9B8g5rZreWGxN+WTQWGcICv
JITxuAX2LivbdTXEkvAEaDfTqKYzCbTaO20nt45P22dwPdOftNVA0iaJymPpozE6rhAqf+0zDbmQ
DoLmj20o8B5FhsEaoxLaaM+QJRVb1ejIB1BtM+KUblr2bHm4a0loeT9lN3ZP5QC0vF2idYIn+ZcC
NOB7FwAdevQzWZ+aIJvidJ6HWKSVOACF9jq74E/cBJj2fWLZCsXw2beHuOuhBXIDdLu3E4PngI+3
ACnDytW48Mo0Eczo/J5A1dajCUM7zoZPwTcBLcZIoNhZONZ9r9J96YvP+VOT8DVEk4c3eBICq/Sb
n6IFTENMCS05wKpDO0VsP3Ud/JV1/3BdVoBIZzPU0VG5CedTMybFdmim4fv1ry9568sl9OHrHpKO
OrdRTYVK3xg3c7AvifuVQu36cxexCTIW3jwmqRgcCIUoPCDxlkr7fpug4WJlgIU0nYkt1l3pjl5u
0VObCpCEebI/5XVJI86YOgRJlqwkIheu5b9Zsw8rVYFTuUtnxc9TOaY/Cte1qgi8ne7KyV36vHE5
57YTdFMOza/OK1zIO/L6WID9fHN9mxcWyYQXWxSiXrOEwl3l7P0mj1PEjK6DGuDnZFo8E12caVJT
WkDkq6gfXGRGu/CWr+UpFs6oyQE7t12p3KBITsRm44OGTO9vMBTb6EjI6MqjaMFvmBBjUqdIPtl4
7bt0VmBZzsKIZ7Lc1E6oth72GtRag45YWPUrFHdLO3KZ7IfjRFjDGEVz5WnoxpvamaDZ64ifKhBH
NKuuuI6lMQzjHtEVmqDdHnWmUrUv1FUajUKNdaSM0y3JMmsl5FtCQJlkr7hnkaoWND9TFiR7Ak6A
bc8YidE4n2MlS5V/DTkLz01Sz/uqSdKt7Hv1dP1sL1iOyQVbO2pKVDAmJ7fBQ1xhJZMQ9abrH1/A
9pkksC54kitIsuI+T4ImSvoZuHm7/2WHSSwDDIlokyv3lufJ7+sDLh12ww80WQ2pEAJyL8KC9uD4
6mCFiEftzFmjIf73CMTEKLuDCm0FZdeTcr0NwJwnvFa3iBg/1cZFTHgy6zsNYQis2GSLb4Pl71he
34wifSbBWh/8vzeFmJhkn9MmDSgDk8UwjXtJin3n5ke/rdDd69Ubx2L9LuPTQ0LWstdLa3axsA/W
mvVtyYkiySll7q3Dpz34jbe8t1ciiX8fYWIywCLHked+j3p8z4atmK03vw/fPnOeSGj4AK/oZylG
JzwFwavu59gP5LYt95/7uJFim2yrAyUdJOarvNwp7b+RLt0FMl/DDC502xOT/jVwhUOB0A9OE0ED
Jwpl/F60nbfxEkduR97Y9wkN6i0ymuPJkm2/qUVl4Yaz+wOYEubN7E/25nNzNZ7lDYDwUHnGHoVd
tqnrlkZppu/qqvqcFjYxEcqVuOTjWwK5xw6BZDvqJPZo9QVq4iunbMFsTJyyGnMOloocOGUvK6LR
8cd4UO4dWOd36IZ41A3I4XWtn+s6/HV9zRYuBmKClEcXOstofLnsn5Ps8kFs24bsss7/yVEjAw0j
fxlBbdfk+ZepscKVrbqc7f9PEhATu5w4Ns8rB1rfzggi4sxX01Hmfbm9Pql/p1GIyR6boaE3wBun
OQ+ou3Ere/E995vD7X0VQqcVyYA1mtp/X9/EZJIVxGkIxA3h5mjyJ7GT91BX9+iaPgcWWSujLE3m
soQfHFsxKBY0wP6eiV80MY64/umC8DO2PO28o9dQ3hZN1b9eXznnL1nkv3bGcBi8g8BZBVKMcyas
8gfoBfv80Po+obFCaX888jLhsfJIa52U9LyvxK/Eq9Va9Ihe1/yG5k715DYT51EKot1nL6wEwZLL
/MDbXP1AEYK/ki4P2ihPQXIUSFHfOFnlbT0gBNzNMNrFI1jv8fAuXffWoy1Yecd2HNWWSVaU0J15
ycuf1G1uhD0DwQ9lzG9twrGvlPXvQYc0Jcmn9qczg5QhQp4hQfpG8/4lbYrwwG1Kt0Jn8mbshGhw
G9niZ66DAeSvGSTgfdvZsc4GUmEqAkBuRLCzdeq8uqCZ33Qh+h18N8/Oqsic/WRNasKTsrNeM+o3
m8TV7YYx4EIyiz4lFdI8qD+UhwDpX3WkmQVpRLuSw27uy1810CQQmrOs2zyjTjynQRXXUITb1OEw
bvk0vQmVkLjOlL+xJHrD8VJ2d8j5tl/myq/AWyxb8oQlnX8DEee9Qdq+f1T6IANB8qikqS5i0jLv
V9/w35kP1bdobpm7oW2V2tHsUyTrU+A0eWT79KWWotnReu5PkA5Tu1n2qMbY4E76aqO3vY3cCgTr
cZAA/BQ1AuDtpJAsyr1hiktFxyoKS+ptqUWy+3ouEIUVtmA3fSsl5MUhfsQyDvxsn0MwF2xTIt+1
gapdzD+dvgcKPa4gXA6SA1AM1cm3pXvwVGJDF48koAEJefXVmyv2SkfZHboSms4RmmeCI9CX3oHo
AC9hZPmqFKwhWASLyBC977PQP9OprE9tEGb7kjbZG6SG068WkIC7MqXeGGdaI0h0VTqhyzyxVERH
ao3bttBB1Dh29cVjWWtHwLE1tz0rQARdBem2KPIytkUpN0PY0R+ogPDtFKCpNeqZFxz5nCLHhWRL
GTcqnx+CsNJgpXLFHThUm/vG5e4TJ9w69IOfd9v/cXZdu3HrWvSLBFCkGl+lqRrX2I6TvAipqpRI
VUpff5fz5MMbjQC/HOA4ADVsm+Teq2Qj8RxoK6bZuBNV09vQoUmrPioYoU/X9/RarKX/DSBcMDmj
0N5dkNm6zOqTS90NxNJa+DMOXJWoYsmytr9war0SKX5TlDODbDnBGnvj0f03bfyveGTcthPoTsyN
41eXtMCgKUi9/aib0QkHSrOYDkP9UBVZs5tau08iH/xTfkindvpB3QZa+lbLSR4yS9E/mZOmzyBF
FnAOLTra7CrfQx03EA2o1R8aaZN5sPB2plMddEAjjnPUlM0I7MQW+OffD2C8Lf47jVkwcewf3V0o
AUO7VsllysV9tgzPlcuPy5s29gjO8/WerMysqfxcT/MA1PjSXRYQna1Oh4E65dldn25p5qxc100u
AhGswQpvhxg+TyeVpAp39W5fpHxL7GWtB28ffndsFkGde3OvOkBQ/SCGkJ9UkaoLD5icuvmDMF1+
7IZtqj5ry08tH8bgF029FLWE4HviF3cN/xibgpmqzo3tF5TDJhTl2u6gFzhGer/atEPM2OjASnww
SQg99YgjxqZBB0o3TJb+SzeUG0/NtWk2IoTfLn6dDY66ZHP/5CRJzFMnIuP4+LFlagSHdubcmgm3
466ch6jE8RS5c41Lh7wdabdVaV1ZSibrIA86URFADMFx9c4+oY9pnj6Isftd0nkjkq7Mgck10LD4
YZ4jwRj2p/ZmDtL8ftGp2tjNK88Kk1qgM0/AagZigUAIjb4Xjv6XgVd7Z3DCph4PkCY/pOSjo/U2
iu82XrlYwBVADOACV5oIJFGkNCGhGdXVRirrb4H7HyeCSTYQSy96LUl/cY7JMT/ppybu76db+1Ts
rMiPxmiJ6GG+8Q7VqY3VPTlBwOjk7bdSdmtT9fb3d/1jQPTwZMGSHt08zK0/Dv+QMg0z9ZZHXFb6
LhnA486H51QM+c7WyScF0RXP51unyNqvNy4DUB0a6k5V5DKAsgBFvEflbJFAVg4ok1Wgh7wps8Dh
wCGQKHHrHdJkYZbqsHe+alBOyvZj0AFm0gvIEAhLBijrLJzHsASrQq/unpMl/f6hsGKyC9RkyXIK
fOCKs0jOHkoW93Mnw3bcKoKthEWTXlCyThLhuxDSa9KIJygzqlG9NH6ykbpemWWTSmAB9DVlgi0X
Xw63NC33DNfx62Oz8hz9i5V7t/ydQvQpy6caCsWfqbqRuXdJiIr48ry43caJ9FdQ6h9b3DUO71l7
4KHaJfwTPPk85izB4sncW5v6yW+b19kzpGOqRztJeDQPkNkaCovsuwIV+LnwynvlFO0F8lvqpqkB
j2waDVNDltXpcRm8EbxNq3R3vVW/Wox8DI3ITOqBRSAPY4nJjm0Hr9xF7y06H2rywZytazzL54Ll
iSK4BTRLCrCf9wfsN/iSpi/U2rKoX1uURmgoC8cjTQd5PPVWmPZkda4Xthdpu2WQsRIgTA4CntT5
THTfQwWYPllq6HcQUvqCDKW7G63001wtu4yQLZLT2teMu0HgVo6dKDAeYB/1vUuneCH84k9y2vVM
IOWQ/JE2OVzfFCv7zSQiAFo5SLfp+gu8nD97QX+r9PjretMrs2IyD0obZgVJXgyXuoU9sdL1L5oA
hannZOPRsrKhTU4BCRzkafyWxmXyqsQDxErPEOMN67E8wMRv4yNrA2RcCijUvfrcgQmOyvM7e6Hx
XKiNAVr7/UasKAFzUUyiMFhwL40tKL6cCPhSr8ijNget/QFIFpL9vD4bKwwMZlIHAlotRZJCF7Cq
7Tpyx3zEIxO1SR621pRDbIeNcGJwEXJbEsxPTsYAR5ZDTnXYyazdeBWvBUjHCAe97yaZO3Q01qN4
7AWZbjJaspsG8OQ99RUIyiygxall1hJnqTsectX+diYYZQYOsXYDZJDBTBgKuFbWhKrQG8A5LfuR
nQoISt+6SHV94x1tb8Fe+BgMgJnUhVEGNora2P4K2Jg+qcMBZltN+pnqT9cnZ22rGI8Nq5glMn8e
jm0NOcaUfpF+/4ND9Xlj1FciiklWcGGdbvmqI3GO4sYOnn2wukvLal/YUpyqLIHCThLAvmbSW1r9
Kz0yyQt2X2epEBOJU8+97f3q2FvJc5BuvZHtlW1pUhfqgLR9Nw52XIvxE7hFz7TX+0XYZRzA7CcG
cyCLgsItzirz+lNKZfXaeFMR4QwfQotN7R5ivVskq7XOvm3wdzcLq+wbZOVSO0by7xet8vthTNII
JPzd9eWxEihMPkJXAuCGHBBAuQI+LO2zp6yQ8TEaqpsEF+HrH1nrxNvf33WiKQox6wECtn5Wh+30
APR8SNvjxxp/m8Z3jZcpZK3nBSMEfCXdO/OYhHVAkTTn9taSWHnr/p/Mc9Vq1paY+1JwkGR+jfS8
1GCifoyHyJhxyWAAVY5j1oEq3dtj3JeiC6u+33LhXptiIwIEfe+608K9mAWo0nIeJgkNUW0Ig8Lf
TcUH59i4WVQdjKFZabE4KSzrM3Rl6kj3OjkPmctOH5ppE6OfUheyramr48C6CUQWMXZs6Vap/C/8
7R/XaxNYn9CpqgcFx/lsyfM8yjWrPxUWmKelly1AW9aB+tFMXM8hrEKdMkqD0aNh0yZljv9Ozeem
9OlvaG54u4Vk7R+/LpGtl5XzMQ97ZqLzUalQooZhTJzWfhFShRzuMvQbl7WVLWqC8+u8qssJBICY
j/Un1rV1SPL6lvn25+tzt7KFTGC+XvLBIoDMX2p5Xxf0CIBvpGDWEwBU87EvGHGgbh3QhHMPFhNV
+WUBoCfKG37Qdgd6FwCxG+P0F5L5r2ViXDKWfkgSSakdF30bj5W1qxW8GZIWtacTNCrukwHiAd/w
PId687yfYUzUl99mL3sFgwQCE9/wJtp4dK5NmRE1CscNKArvOm5Ku/yKajHbw5qqjcrA2fI6XPuE
EToWSlAohppWzGUV+1aDF2dz4MFGB1YCkylprEQx0545DELOfWh5v5OShXlw33keqvxbZMqVLpi4
/goXYVlNvLpMRa9rUMeQMHag3612UwPy9YfWngnv126TM8eddazr+REQCZjJjEBywsVh/nH9C2vd
eBvDd6cchfzBVI/OFCfLQuJiWbpjsFj2XjWlu6GztHKTM3HBM4yoPLak0wU8uT82LC53U6Z0THB+
iLAZ3WmnadViprpl3n+sV2+9fderPoWppaRNd3ES39pDseRrbrcT7tz1xhJbCTt/73jvPqDKuQwy
D73woHb3sLjCv5cA3e+KjL3hiVT+sdzSXyDQu+/A4RIIjxR7MYG45eRae8LJB6fF2ObwZhwyW0so
YNDHwH2ypArbGSEa2P3gIe3HjalYufWaOOHRZr6CjFB+geLSpZPuM6AHG+f2WtPG1WDxiinPXarj
eepvAHKKs7zZuHWshBATIPwG5PLqetG4mb0KdSMYB3fnQS6xtrKNB87KEjIhwo7l5cPcw3vRV196
nOgk7/Yji4W/5ZS5hjYygcLSG4aKdPCtAAwtgjZzFoLtOIR4ph9asoCjBbMWoSq9U/VwAzT0+UOb
zwQPT0XnO20BKS8BydAdoZLHuChC17/Q5cb0rHbN2OBjUmYKeHAnLjgdn7Tb6lun8YOjN7syhCSR
jkpvSODW1/ogjdW40hDmfb/ev5UCDzEuBH1f4dOBz+LO1XSJklyOewvyjdA0Z9mRy47tLbhTxlCV
qv/Yo9VsXBHWvmvcEEqRQzIQsoRxCuOrqYdva03lnnccjldiuli6/0oKDswIbnAbm3dtGxgxolA5
4sHckYtbQ0e8mSYAWwA3CQs64aPQOj60wt9CN65sZxNbzHQG6CpGNu6r7H5Kxb5O+UYZa+12Zeod
D7p2qoyiIxDO8LN9NeyHl3Sf7ZydGMP0V5CH8q550HfVPr1fHq6vk39vcGoCixediIUkur2QmZ3z
2bdvoS+m9zyb5C6lrXW8/pl/Dxs1AcYU/pRdi4ToBRc3ctZZU79YJZS4rre+1gnjfgAxNjJZUNOO
q8L7WszIYeUpOY+ymA+jvam18rZt///yS/9P2FhbSzUA8Xmx/WOT3qvsQVnP1zuw1rQRKeisW8vR
DtxbrJZFTZA0+1HKZAe+otjYmCuri5qgYtcDovhNnww3nKrLwjHD9awpPOelSRvnEToSeNxZfHaW
yGY2/+UAZAWrSRBQml3RN6jWBUuKArqVAN4QWWzwIK73ljgk1Xgpla82fufaSjECCAN6qoOLHere
vHytWP7kZVvSsmujbAQKP50qIL98O569FDy7hZ8c2lc4YaqNmv2/IxHlxothFDLp3Rm6H5ZbhHCP
GXMZBsk3wOZCtulZtDZAxoWiJH6SWDbM0tKlfCy6GjBZPK6ur8OVtk20MZsWfyg0Cj60ncNW/CYg
719veWXsTVBxSXWWqhEC6H0u9A2gGDABVbZ/5im1N66h/z56qIkghm0E76ArxeO2r9hOjgPNQiTH
nF1Zq2oPVaiijlTxPYVT/aJY9Xq9YytzbiKLhzpts5KAaz9Sz43oXD4XnNCwl81dOYrnpmbu/mNf
MoJE5vGhGG1YPLXBi/b+wBpop7DOXPU97z4mOQlw3n/fJIsbJPniA/tdFcN4WPQboCFF1QRWoFvC
je7fO9Y/AqmpiAyqfOlruMdffCstD7zukVe2G/Xb51Dxu1kALL+jLeSfQ4Fcd3n0clKeOnuu88iH
Y1Ye+kItImQo5+KY7FQMDKyOAtt10Jbf7hsQFr+SilZhDqmIHUjRixMx0Hpn+Dq6yRlVUy+GRWgZ
NZz0u3FJ2G9HEH6GXYKLBJedB3fMBfHWDkS6I/2QHmjv0Zs8g8naXAXZoZ+HIWyE9l95VwTPtj1D
5N6bcvcJcbA4aM6lB4qsmm+tSaQ31O9ZFgZePexk0SRHIM/SOO2z5gcyZ3DHqBCEoI4oogyyPYcg
D6oDRdLmqepHcdQA3UFQxlL7NEDjIc1m/yRt23/hgZ+iBDCQR7g+Tbc9vFri1i7nXcUrEYF9XIWk
hzhDpfrkZKV+fQpKewIrKbBC3rrLH1zTvKMLtETY8hSeTVbvPo9v4jYW8cgRd6pxVxR03Om5BsVe
+Oi4M9U3Vt+kew3a7tMAF44Q9pnBJ2oBjBkO3eLDgsalB62IOHvQB9vzHPjqBvrXu8Z2SijB8vpQ
ut5y1JVqX9XisGOhp+Kl9cCiaBXOO6cE4DlaerDQvCZgPyCaNu1QWZBPyoUK/5w1UEPo3UvnjnQ/
8rE86wae9824eEco27c7qUCOqnLa3oHAZj/Cgcf/wdIe5YNe+XjMN9PZq0WF0zUdLn4x61uu7fQw
S39BUz7FC8T52ZKuR0WHeRAUICFsZAADrko/cnJ7CR2ePVjComcNvPYBDMNfad+6Z+R9yZPtdM9l
VfYnjxT0JwAJXR3xRo1fKZ3HaIIaXRXivBQwQ05dFiVgwP9p50ZG9aznc6ng4RnAtnoHwKX/UADh
/CT6QN+1veD7QOrla+3azYtSTXcHsZn0ZsznP7OjW0CsdXHvd36CAdDZbed3L56SeTwsdMSENOKi
YTJ5l9meOgCRJUOmm88QJMjuuMII26UU5wQtnhPpDMemEq6I5NiVOxl4+jUppimeWU6OuB6wHV1S
eAE1Xn7wZu6GjewWmGY27VHShf2gYMvftHkD+eJ+Fj+tjlVnPmsIuqdZe2R4FO9zmySggQGwqrB/
vKixFnnTulUdBYyhk0IlEVa03HGFNHTSoqgxiS47FAP4pBxF8HBxUr6zpD3BGkBkJ9jdBlGNkBLy
HMjFAM6xmmsZlZOud6z1MgFZYB588aRXPVZK6UfojWQ7WQ7pztWeOsGMjwzwTeVThJwcHPsqvI0O
+Jx/6Swrh+QcAacgDarlsQ0YeYCKQRKJoJGxbvv5KKBwimJ28TthtRMHbpHsUgakRMK8/OTZnAZh
xjs4WLY+dCxcaNXe8bouRJRom38RJHfDjPrIrdsiAcOhGXlw0rKsv9ngX+RwJyzlg14Eq3fdQCc7
rEF0uA90E9xVDk+/ebb1WQvR+ogdLZ5dGULIvtYlPwg1dzeLAtIPahhuaIlZ3eJyORy8HGUvr0am
rlZQ3AwBgV4elgyrMKu8ZUdUGlwmiFrtOc/aHZfuErK+9u/sfuzvNO6mhxIPx9vMrtilt331Gau6
+Jwwwl6wdqZPeNxOiKdwHHVDPs0tD0m1uOG88PlYttT6hPKp/AJkNAG1A4oJIhnkDTQYmLUDOTSJ
ZM8mHx4MM/wSZcB8PM6lh0A6Z9XJniyOJMGAvSloRp/bKl8iK0v53qoW/a2bWkgkgQEBe0qeQNy4
zHm2z90ep5pOUOnuRU5PleR16IFoG/V9O504Y+x+aVW/05Uv7nIAXk7z6C6QXuZIyQbUESc9AyJJ
WEHup7piDyKzml27LMMBOxjLtMFekNAROBRk6o8TniWgXiQd/KxGOGidGYGqbuWl3Y6RcrmtZA5B
z7ywDwWvgztKJv5JCz0Cw62GA4cGWwi6gX1fZmCTei1Nf3Yz6w/NoLK7FBEnks7CdoUHK/USRLAw
5SSJJ0aWIsxJMh/yN1hCyTnuQLh+VSpKoGL7wAG4+VSXbfVEeqCeGshp7FXRlLcqp+IZSqBJKJZU
PpdFCWWQCavnDFNycignSg6StQ9Bx/Nd7pDlzGaHfEOdxDslhd/uIIrGoQCCOmeAum0IS5b5Nshm
LkIvn8p9vjjkiOSjeqxR9491tTSvLh/FvmKlfwRKNDiOc6Dxv1kXZvbsnJs5754bVuLokk3yaazm
+UcGWOERcAr/kfXtfKy0KrBPCDwciOucBkt55yygOWoRTXczIAV+cRC8vzLbmp6rXv6Cxod9LpjX
/erGSVWRRunkdui0vnO41X0fHZnDhCAd4BOQjgco0Mw347yUGYZYM6jKTQqHeQlROQRwrKJ9KVRL
w2F0ILhne9YX1EqLJ1gKZt+hQlzuFoSFe5r2xde+83rQj+DKTclCMZKke3ElBUnB8oAN922JgyUp
2pueTuz7sCxJH0LmDUXXJrNgu/B2Geths/jUExfoWeEW8KCX9KhTJP5kSpe7RDbyNxkKHpZu4INJ
hUp5qccOqLMs/5J2RX6TucXwCXF7uUHoZTuSLO4nUc31jUKIO1UWXNnZDPzHrlE9jf0Rl666gNmm
3fXprqgJ2HNjWXwZa8s9kLqpzo2wx9MAZ8OLbctsp9ni2EjYsWWXW1kbF1lXo+gaTKBUpG0qEM6b
4OzOVRJabjv8zCE2jV4W9QMYyFuiv2vPGOOh59gCisZFNVyc1vpWzvTnSLfE7dfeMcYTz5uAo5SV
B3y5BTJJ64izlOUdKboNyO9a+8brroM4ydzxDoXXHGyWqWDNjiqofDD4lm5kpFeyJSYnpYVPhee2
kLtBCInB1IWgF47Utmn2geVaGymZf9dTqMlNgXaF56gRyBgytDA07emNFNZNWgwHV2Rny+ldpJfY
xuNyrUdG/gf5jADx/81pt2c3fVmf/bSE62KpzoklNiZmZU2Z9JS0bbifD5LEvTVLMBndUya3SL5r
bRsvO3gy1X4+FyRWjXqFySSin4R65PVn41rjb39/V50JGkJFMCg4JHhZvZulO8dgT4rjx1o30jXw
GW98b6rx012YIM5aTyGUP75eb3xlM5g8FDXOTVkJXP9wFa4PTmHXp5nO7uvY+uMGv3rl+e4b+1m0
ILIiW4N1akF4yh0ACJ4cOCEuX5ug/rTI5ff1rqwtUWNf+8KG/iaFcAMeU5BTgu6SC63koQ/raQty
uvIJk5TCJPEdrxrt2J9UpO2fndDQ9t5L8Dqu92FlJZmUFC8l+NEdW2IicUXqhpuu9DcyZyszbfJR
xDTmSyOUDenqVwunUdc+dstWHXRljk2fC5VDAkTAlC723bzYJwuOqcJqy10iyyO03LpQ9sjYXB+j
tW+9dfDdbptFVWZujyRUOiX1RbnBcXAExDprgBsdwkA0DLYgnysh1jM2NicdsjV8BlRPO3znidyN
KurJEC9nN5yWtN7TaQLgNfG35BTWVpix2XF7quH35xY46gGH8DQbQxj1vs4Ay4U+LTdKEit5PM84
vcuE5KCApzBUSj8NDTjBHdmJ5YtIRQhFiX07fLXHjZTh2mwZu58NuM1JuwIIWf5h+nPfP7hiP2Gu
8i2Hq7WFbex7F+7j/tRZ4rIQda4d9YPDIaAZvC1p9JU9aRJTZj9JCwJ5xXhxoUBIFH0dJsijf2gx
m6QUt27g20SRqCtwxwyp3xx9Br6/ne97R79A42YjCK8MkklOqS2oT+I1YMdqWH431HrKe/3mirrV
j7VBelvP7zYl1VoJbwJsyWtZcxbI2d71IxIR10dpZVeY1JS2rG1wPFHZn2kDLSOxs4svbMr3jeXs
rn9hbXyMnS5rbrm8hqLKzIMjF8GvpBAZrGy8x+vtr42Psa85U4XrBqAz4tkJDQd1zAZ5vt70yg5z
jc3c2SW1h8XG/SCF6oL6k6d/KpLulgx1nY1bwkocNEkkeEwhjUAX6JVUEErIud0/BCwpL/U430O7
/MBg1bK3ktTfmI21+Ta2dKdVwAY8VOPa1bt++jO4akfy7/0HddmoyR2RXm1NkJPFdA/IGyBFIeVv
t/l+fUJWfr3JHmHUciAqAX19MqiTW4oXpFuqyBrVPTIqzv76R1YWlMkggfES5BxGB7ZMUDmw9PJS
QSlk44Rd2Qym6QSyUH3QuWkQw7zqc2qRT5NlRYO/AThaWa+m1QR3gw48wjc2ZOFEVd3CO5P2Ad6q
5Ny0jgrtAmyx64O0NhPGrg7gYTsPXbJcuDpxae0d8SOHjTvSfxsLdW2kjG2dlilROZhvF4XCBfe/
UX1X+M3GFK/9emNj16WTIzUFoBdoDp+bGmRhG8loASR3yDO5FbnXumAc0BZRmiapni+FBF6W0vyx
mV2KFKLe6MbaSjU2swAxqBNc2hBtb86w3/5lFcEGnmNlhEyqBlJzQw2eD+KS69xAHufLnDc3gthP
KKv9ub6EVlarydZo8nEhjabtxYESe+ehsiml+yRK/6lLIa+i62ILSboyTqbtBPLMhc190V+GWaJy
0LpfKK03ntYr6HNq8jDaglZQTWrQeOHMUaUXSFw3Tr+fM37ym/HcTuQIAO5naKp+o3Z972fs68TL
h35xHr28fuwL+4nb5On6oP59F/yjPmnaSJCWQHoGdSv4tQTgifuJixx9MR1dz5ruglql93Ml02Pi
NPJiOU4dVpTRM0nZ8N1Pe/6JjRoUs4WJJweqL2FtVd0LiFao0g81DBZqqJc8OQogn36YgQEjk7x3
6EhvmC1/MYdMAN03dAi5y8U9hKu8m6mG/kwrYfllpXX1uNizDpsBcr9du9BjBe3jA0ZwCq1hSG4T
vGYuSCbYtxVzp3OBVw7UeqR9sJeB5RHhWgG+gYLPEvQiRtqv+lpJv9vVdLFPmbahT+3YC5zxcBrI
yg4uhSUSAAsBtlwS/AMQ1kHEO0TGhcv0rtQ8e00m2z+Nnm4OU0ryXe0gLBdTP94N3Pc2otnaCnz7
+7tLnJSaS8aR0PaouGdMnh1nSyZ2JcowM1BWPAG5Ccge3h0t56bwHx298Zj5i+f+12Iy4uSkoGFc
Oa66DLFzlDfg/kFp2L3xTyJK9/WJ3pfn5N7Jw/YOT7VbcT9sRJ+1PhmRE8rnHEgH6GHLoLLlXkxi
FOHQwlWUlsG0xbtfmxQjfGYCNEuSZHAWWeYf0If+UslsS+Zs5V5nMl5QmPJ46fo0bmGudZMVjhUm
kzNDSRn6rkhekwgcdlg4VnP/fH3nr4yZyYJhvTPwLAC0xtbl8m1SbQZxYpikhlyPWw/ClZBtEllm
orw6CBgFwoL6L5CiWe7L3BexTdMsSprWOyZpVn36WIfejqZ3eyaDly9kPshy0ex3KaFv5SIXG3xM
EoiatJYWvu8dKWoWw1RTQLKvc45VHiDPT+YvExhvu+udWDlHTe8JqJehtvhGSfQmduZvWX2XNGEx
lHt4OHwM1wmPm/+OFJ65Tt3UcGbPeh33ef7AxbhxpVz7/UYE8JsCfpqzBX3zvH5KrfnE7QkmnvI5
ywIRXh+jtZVr7HYXHuM+tru89MTezd0CXMGU/aAJ+/yx9s197lRtkVYej+uh6U8i1/ONL4N6Z9XD
tBEpV0KJyVWB2o2VeZCBjIvULaFpOf1UTvCxBINJURkTP7FduC3FHgcEGjJr1UujUDqe4ACx8fNX
ZuAv7PLdVlNpBRO2Nypwr5ssHgfFkOItD0k/bxExVyKHSVGBx4VVckFIzFn6NRmBEQDB+BesFvZ1
s7zm2ok+NNemeH2HbdbVrO0uijsPrW6dsGIyBhhpCwG2QpmnJjGFlGVD/XT2Yq8ExEgD3gRZGM+K
gpnvaxCgWmhatckYL1N1S8kWTWUFjw8bzv/u8cUrc3dWJY0xKfeKTfaL1rkVA2YgXlLm+mFvEf7b
L/X02qHCp2CttzGka2vbCAEottl5SZkCkGTYZf5Xrbc2/lrLxsanAE4kFmrPlwFpjjDPi+dAbwmY
rBzAf8fx3ZImrnZokPftpV3aGz0X+6m8eHKIO1LtyfzEmpfrC25lYZs8ltktrVS5OTgDncgB8Bmf
szfrk9Rv/8hC3AtAkq9/aCUSm2yWpUkW3Xk5xFnrNAJpZqj6UPICXMytO8tKFDDZLE4Q8GEebAia
lMAkArJYnYcpQX4InLWPlUpM5goaBkZ8Sby4sIr+zhawoC/17Oxqmf+8PkxrnXj7+7t5z9I5BxRk
AIipA4ayU3vUfSK73nJNWGv+bSm/ax4a9kkvuZIXWcjIKwtYYvlAIJLTx369sct9SGMJXbleTIJh
zwIkJoAH/cwKOChc/8DKtjC169U4Lc6Ug3lY4aEgk/ps+5aOoF66r7KpCQGyutGUbMz22pI19jdc
jILarzVedFPngKeUZHhtqiWCPisAoR8zrKQm82SxXCpE4MHsh5cvo0xuSp5ukBD/Pdu2STCRFtgM
AdLuFy9r86hxNNQqa9wWS3crIfjvEGib3BKRItEuJ4h8zNZwdtl07BL7cH2q1378W8R6t1STJVOd
MyNut28QNlhVgVvkLL+uN/7vsGfztyl/1/gIf/qGSKIuyWgPu7pKvkAa5hMrWQPwH7DrZSA2kvBr
I2RsaFLpJsdBDspAJc5OMh5Kv3+63om1ETI2M+DCQKyWeDpDozcCgrfPIY5GjtcbXxshYys3XZMC
cosn/9TkoZ1+C95KE8FTAFXNvrU3rudrHzHOZt8HoX3qXRYHmfMwwFRx6iAqPfge0No46NIKUNPr
3fn3XgZm8L8T3oJ+Yi+VSuLCH+FQBRc64QYkWqQHD6JCb2TT1r5iXNWHRZHWXrDhnPmEnF04wXwK
LmKhKIr9h/phskQcvCJrlw4sttzRh9kjbXduBw+RrCi6I5+z4kOR3DY5IwOvhw5aGjzuefDNFZDD
gzi2n9sboXVlV5h8EZ+0rZQo3lwyyGhJCcdnd+O5sdaysbPrlvme7C0YjUJH45I6o71TVtputL6i
0WObGvPW2LWj9jXUR6V8kK6fH5ygCmA4JvS5UgBJQ2NxVg8lA9oB9KwkCtyUQ8hfIIHY110RFqyb
j4XcyqGvrDiTNAKwHWeBA3F9Uc4o0rdD0N5OgehjOx/YRcB0/GMbyCSOlHZGQewD4gFQFJRZZ3f8
2fh2v8fjPbv1CqfeiDv/PuHtwAgJdiMWOBTX6BAD9MDuwwLiCXQo4Ql+4XV11+CNcn0rra0UIyQ4
Cw7MsUCFfZi+WSU9TdUWWGdtUowwwPsKdDeFlmdCoIWNqgw4sGPylOdbwLKV0G/iCHEFqpCtzhRW
eVm0YUvSBmAjm8HAK9UbIWBlfEwY4TLY+ZRVSXuRfnEBzOSS5nIjiq1MsilobcNv0Br02/FL3C+p
pl8H4utQN+oLajY7NogqFDP52C3IRA8iE+/Ba7licenMMVzVm8jqk9vUko/X19FaZ97m6N1dQmdw
kAac3457JODDrlCwUpT9z87N+mM1Bg81EPf58/VvrawsU97agZcDkNMVjTv49zhinye//EKHqvU2
LthrC8s49vMhLwkU7EgsAfLmY/s5G6eL3QzuB9s3tneAlK4fDM0c+019bGvwrsb/cXZdTXLq3PYX
UQUIBLySOk339ASPw4vKkSSCBAjBr7+rfV98+Mx0les8uMrHBY3C1tbeK7wZE/vHqV5taUu7vZwq
Bimezj4Y1o06pVr4IWRcpe9PwNamWG3tImNlKQu5HKm/XJyy2jewAXn/0Rtzu8YQisEaR7fy4Rxc
uadqqkAT7g5d/omRO6Oz9YLbAv5joeb+gJKbO/Qn7ch9yyoa2pk8ZFP+eayhu/T+V2ykdGs0YR7Y
sHbNoFXPPGDirI+WoULbAPg+/7b4zZ2h2piFNarQrYAp5AKrtCzNt9keX3CNvXPC/x0BBxfQ/w6S
R4Y6x33ShEx297FojWe4ALsR4usFuyDKO+skB7DIzIXf6+P8dl783zYVAEv/fSWDfF9gksw+GrM4
zBWkdgrI/I8ips5LAYBIW5noetqpKRTu00W8ZD/en6utYVxt9qmG7KvJCYZxsK/w63smjMTvP/p3
8f5vH7Xa6PCwrDofNFEo7HTFzrfVcGx7rstkELp+4GIq63CpA/g/gAPCZcRJKV8svcwHSwNiHHpL
GyBJdywrhbzvkkWz36LdK7T4Pgk11Lii5WCMlq4lr1BaGqAjXKms3HXjUkXNwOd/6uVZax3tYphc
CD965tFqG5CmhiKc+RiOvLyHItyIuGv57MYEvExPOD7MttGnYYF7EBD87UNuGPmd+vjGxl8DFW3Q
+OvewzznGBtfXuwbSNl5Wso7e+Z3n+Avk70GKyqNaKInTx+nFsoJRleQtID38RWV7GIvG6uNzYaN
b6C4QEBuqboyAmlIpi4YOXtdukE8enP9bEnHik1zQBec8AWXp2DC/aBs9rRzrU/vr8utobiFrT9i
oB24MP+t4NuhiuCCJfUMvaRTNgfHxb4nw7Kxq9zbq/94hYkuf01pCVho1u8b18ujBmH33yLfGvDo
G6hH+bpzjgLGeqjvXAxS7N8fmq3fffv7P353EOimtnv0yupciy+2ot3F8wS9h2LZGvlVsCkLVPir
WdcnDnhxxdsdsawTxOP2S6DuZGIbZ88a8GjrsvYtu58gz3CuvZTY9a4Z4H8VwEx6unO+bWR7a8Sj
3zSZchSMwTv3R9/wEK2nUIBgNRCWVuaD9N07EfR3a+Rvm2qVajglVJkIFKBODVuKnZEVfJdNev4J
knqCVJycYOpNw4Z23RMhTn5lsCrc1bav9wxK5/tqscc7P2UjRK1Bkf1iLRVanMNJZw68iJnTXyHQ
Zye1cu95t20svjU0sneEgC9FPpxsm4170CfsUPUiuFOE2/qA1a4nuUl9z6DqFAy7FhIqZMwSAvLV
+xtn6+mrDa9zni/EdquT8ucMBPOZ9XExVvalgCrJncrSxtJeYyNlRRwOIvyAXNyrUnhgzW8uMEtj
KPwAvAqQ3vNQeKPq7nzT1vtWwcD1Wt+Y5pIdHbeMAPuzYqDpz+bs/USHwo7qxv/w/uBtZT9r8ewW
pYOALL06Sb1oIDBhtWi0y1vRiudspHZCneVzNwVPdU0gbGWfGZKEEI5vX99//9bkrfMUUHQamvtQ
LunKeIA8A3fg7a7vtb221vXqRtLYjZZ2QYYTy/gzKeSXYrgr/rj17FWAcGngENvCnpG+syNzd7bA
qb0T5jai9RpAOVFpekbDoaGPe1rTv4wB2nUzKLh0iN8f+I1Ee42f7G0dmO6MoNKD8Z0s5fJWm+RR
5l2aQ5umCLJT1tbX2mjulBy3vmgVA9xc+AUU2YfT7AOnoazFe/WhDAAbVuOzBcGJ5P3P2lhPazyl
gqbeYhlGfxp5PNllVEK52W7vGbBtTPkaHtlKZRQjzaDa7n8qwFFe7vUdtx58+/s/Dn9hT5CA9grE
X0E+d/n8Jrpu9/6IbISSNcKvmxsGzXt5C75lCru7y9gFj1Y+2SGEX8qYjdOdBGZrhldbGUqYhTfb
HVaUvIX3JqbZj8J9XgT/xxesNrPRG343dvl4sucFhR5cWtg1g9j3KF/eH6rfuKq/nPlktaVteCJq
cnN4NfYqnSO2M5M8qhMCln08nZcTJJ6jh+mhuwwXvm+e7I/VY5byOzF/A6RhrVF/KsuHlgS3t0Ni
h4fQpammxNBJm1I/dLvQ+/H+Z27skTXWz5h96voU73GCixgxTUCexO8/emMdryF+Q+bRxemNW6rC
49YxknKo/vHRq2PecD0iVIlfvRjmGytV2HryTmza2CJrNF/bZbw1KyC82wEGgp79pS0DEVVL8IVZ
/ZVm6vv7o/N7Hf1lfa3xfMtgk3ymhn1sJv8ZXHoRlmXHI5ewKaQu0zFIEVlMSnHJ0GcKqefuKmve
4QosQj66sW1oczcX+ZLijt5HBSRPOvA3Rwlb2c5R0BGxmzHlsjL2AcBYEHrLxhiYQVhrjjZ6uK7Q
UV+V5KMBWYvEHe8aDG41ZtYgQshXjbVNOTvMFnxIpxIM8ZDDsb0NA4CWTzV4Q+e20PQAtRUZgYO6
pDbC6aeJKaYS4BXUx8Iclw+Aqdh3FszWrK7i0dR0lm9knTq2qprDwQ5i+MxeBKne+hYd+LJ22Z0Q
u3UB/+1M8kf4rsTIAFCT7FA6PbBCUPt4JrqzIYHnQtSDwY/1KSPC+dS4/BfKW2m/0GiclyvBnWlv
MWj6YgDUR6Xt5hXa7maIUGrmEdDnLGTUYh/eX39bI7IOb7pcPI+Z45FDPK1aIBnuXLzCDqmAZe49
bu7GS/4HzMhzj0AWRx4nr0V/v4X38QxTMkc3iSauCQO0/E5taOtNtzviH6MuWFDni277o7IcMyn8
+nNe989DMDxLAL3jYnGHO6F5q5y2hjhaKshb2DVkJ8ZcuJlmi+jzZHLL+VcrbFB+ZlrKH4sDOnBC
sq661qNjfZ117j2CoCFwHNIpB23RLBVQFBPEWsAlnh+7rFaHRZUqC5cMduK+L5zvI/WW7z58ypq4
rHBkg1JB7nB+N07oNYyyN9xmBnV6PC6cmS9tXZC48qRx8cEy2dcjKPnvr7ONA2YNoyzKzsoVbkNH
2zWMV6o6ESHUOCHaWcadpbxx0KxxlCTP6AjhcnkEfC7/6tYVjBkK4Eje/4Ctp5P/riwNH2+TjmCE
QrSJpoPdBBeSCecO7GJrGlaBqZYzDyrGBGQpunwncHl9gVwSpB5sXYU10erz+1+xkeKvpb0tUSiI
dRXD0R+W6TI0ZX6VU+5EcA7PH2pPZQfiVD0cMIUur8xx7oEnt/blKsxMIySn+hlhZqh9qLq1fhKI
GbpDHDUSAkdKf7wzkBvTtEZPdh0myeksefSLqr30fHZTWRr3lNG38rE1ZnKEDTm8Az1xHOaygLCT
v4zg/AyAyBg+g0Zb7xDjWlYK0mjdEnhpT4YCXmGikb/en8Ct77sN8B8BrpbA8iHpFUeSGRL0Jciz
9Zl9/beHr/IpzwVkj6shO/nwIa9ZFXvGz/efbP02APtLnmPeAsMfPzzrcnsqXTz79MUIP7mhG9bh
Dy/2oylyw/M5/lKEqQjPn06n+Jziv8fDIT2k5zg+n18fn0EPCg/P4ffd7ufu+efhpwp/DsnDdXc4
hLvD6yE8/HzwwyjZ8TC5HI9JknzY7/HH5+NLtD/uLscIz4nj0z7Cv0miY7Q/neM0/RQ/3f5ZFMWf
4ngff9rn4T0GxeZKuU3gH9/rQV+X6AkLEc3u4UvhBs4T6yYg23zQzsa5oY9W0fmJ4XGI15W1iKRJ
xOv7o721SFaxiswZywtheqAKejua9VE1F3eWyFZWt8Z7ztPi5n1JvcOcBZDjNMKBG3tTfasoWBaL
2DvG81Soq8BFGy+3veKD6dLEovdcqjYOkv+RHG8WR00zDFfM2XQO2pitT51lQFUxZ9WdnHxr+FbB
ysSNFa7qnncwe/j52G9ude8U/C2k87+7ANvzv6vCMItM2NKRR3hJdpBxq75UAaqVkHIlM/wESsv6
OWonz/aGU7VxpTrzdXRm/tqygv7Snqd2XtPCWK8ogTJEs5iVEQQMrVi7S1JAxAXZ4rSftEOeuras
HoRpyK9SLfAlmpd2KW4qY7kdOh7sQyJntPGJQVmEU9BPuwW+ZlHrQdaQFz1EP3I9FY90APvUXSA1
tKgcvAQsKLZrayP4GbQLi3jpTMhhGqtyoLk2QGMVdvcV9CXRZfSDJtjNxAlmGNmNrIkW26Fws5rg
Mxp5zgQQA7CSCaDV+BcltcdHm/VoVc1kSWid0Qs6vOoVLUUSwxyR4U5ay4i0Lv8k1dQ80p6qyNF+
nvT90k+hMszsQ81K1HjIQGKtIR1e9oN8oIZ3D7L494VhrrG1RaFzO+/Km46bLK6szKqoaMS9nt3f
cwAzWIV2Cn2wfMIAA7X7rP3nZVki3zg65T17vo26rrmG2Lqw5Sp91bkHHYjLOBk7L+OHvg2Aywjg
YdVERivjuiXXTEIF167AnarZnULN1tCtwz/AGZBjQhkRtaeQycc+e3s/1v09szDXQu6zaU1ObXfy
WHVGvytJMO+h4y4ePW+wL0qY/DgwN0jef9nWFK0Ca03QroX6e33sYH9zmttyOLfZ2J/MjAIgIJS8
hybbetEqH4QypqeR9HuHDmBJ9W3pvbAfL+239z9jg3IEA/j/hiFdVKodqKiObjCaTsiA0pn2lshr
J1xKBNdIDgO0OjUlgxVCO9wlYVlk8MG0h9HZNUV1F320NX2rWJsNkyJNT/mxVH6bgtBdfNOjIlZE
qJZJtihoBVnDtHv/w/9+eJhrrK67+N0QeNhiZuMf6dA9mDl5Mjz3zmVqg7pvrjG6aq7MpekG7yac
PCPW2d0EmESu5UekA/rBzQr7QKg9PFu1lnDd0xCKzGpnPkCaeajAmmBTXDfaiJ3WIG/aAWsma+rs
zs/bWFT/A/G9HSJ543THgAlvvzBmHfNcLecOqpx2uPQBu4M+2JjUtQp8pnnGCXX5UUNDtQXOEgmz
oStoYFOviq0cGVA3QeX4/UndCC1rALA2Ve0WnMpjM1fotFptvxu91vu3wLWG88JmkFu9ZUooeQN0
EgYmdxI4Plb+P12MzTWKt/WVyhozk8ex9dsQJ2Do9X4HzsO9BsXWrK9CycyHXg6uI45TsyRO8GbJ
NiKwTAne3h/+rT21iiX50o7AdaO4owroebRA1n93vH9r1pn+KjxAVN4S49RIgKfr5jIYhkzLPLtX
P75Vhf6Sja0xu670l4pPkzpqVoXwwy0sA+egFQ5e6rA0W5w7+2Fjha5xu4E/juifg0Ldgg8XUUf1
p7JsjfT9Cdh6+m0X/nHTyKmUBCq34jjWqn8cEU8QTIt7Frsby2eN1TVVxzMbJrNH3zR2liFR6RLi
3IpFwJsYtvHvf8PGIvJuf//HN/TzrHK+zB3ozmTfumC8Lh7joSX1nZz+74UPaD/+9wUUYpCU6KGE
BlPWJaD0ASTSEI8nDRj138oup5EvOlgQQNefdLm6ByXcWmKrjIGAwDvIOmuObdv7IVR4vwdD50Vi
afPQpXkOBeDGO+aGf68uubUaVtt9Yr5V9+XgHgLTYmHWwui1A7vmzhGy9fTVZnfqbOFczeVREbgw
Bbloofib+/8Wa73VblfKhOb0jPSq9YosEYYlHnFvru/Uhjeu5OYazuv4g/IyVXoHIvUPa3F0iI7K
lRPg3AoAOacSCrnDdIYVzo/ScO7BkzYOw7VOKPr23Ah00RyZC6CVjmhfpZI82ovek3b5t/2zxvjC
VHSo+eCWRxiV54+6xE0Fwv9Ge8l94P3+aY+uIb5ZJ6zJpADq5cUHzVIxoJEj7jG3NwLAGuTbwv18
ZsToTrDSWGCbUA5xVjjNWdLqnhjpxtpdg3qrph2V2wcd7p3+uc/oIfDu4bj/3yHsL0cJXe9zaF/j
alBDEsKVEtIssiaPhMlqCVXNx6vXZtCnL9HjWWza7jKHTyR0RmTac5UNMa5GgMPJWva7uhjsz74p
0Byblw7iyiOYWWJvm7R+niYDDLnZLusfeW+1Eo4grbgQu6IPrWW6PGS1lCeL8paFZTZBc34m5hm0
By9aRJBHMzw+Is2C4IU2gwZJIbedx76mc9osZX812VieFLwXztwV3pHAYyEqLbKDNYn7VAPEH9Wj
rT8S4GPTeSI4jwtivQ6yHAG+ns2UOW7nR7jZ569lXjjnHmoJl56hy0ismr5MNwlLK2i+BsDsf3N7
0AB60xLwDzDN3UIN64ejufFRq458Bb60TAujcqYUKtx5YlLlP1u2dNtL41ZwXS86PV6rrrMuptG2
aTPCtAS+BYbvR1VRzrAcYj5Hwm16fpS1aEUmNtw8PhSZYUHg24CFxAKzpbPAkRAjMvc7KDeZU1hR
XhHwW1l3zKyZJC2EwC9uXsrnxQuco9tJ+chmW50ZgVI/m+HTMHWze1baD55yc6AHOCnWp6Ei5RmK
+e4rIPEeun1VdcpQldnBHcT6ogKrriPCccnuqqyOSlfwQ8HbPmUla77XajITFEX43vPd4mDNXblT
oObsvAXgXDJawTffMSAsk7swdrEg3ZCA8d4lhqLwAXKL/KPLhvZTjU9ZIlOqADweMganHsDpUBiD
14S2hvQNXH2syF+Kq09ziI8bC0HFhApeAFjQ0GI3QIBiDxkYLD4NSweH98bOJGTaE8xd2FLGdna/
IKd0FT9YA7OSCsYZD6j9jKeOZvlFNUG5b+GwG7ZOB7p2SyRQ9LmY3nxYCsACxdZPmVz8dGKUtqG2
CcwJC1fQ2OeNHUMDLT9VNTxAWuV5cF5qpgRlMwossumnJXFRRnLFhCRBLcnku5OdzB0cJKmLA9aA
G8+jITI44RgyOwdmrj/3Dcy8S3iuPOjAgs09YbA+KNoJ113LtEJABing/NobUkqVTl2vmj/3NQQI
O0H6U9d78iDgafEzqKruImU75ZHtD+CgZ+3UWzHXPZx6NFwH/LBpq6aPxZLxDsYPDiyMZh9eHxld
PqK3YyesNZ0X1WfOBY2xKhnpXJ+qvF6mYzC7jYFDoh6SpshN1GdsGM+MpR12PWTW7C5vX+jMi11d
N2aEpLJKJ0OVL5bl813AIKXL8+w5wyZE3c73YlpV1mlB1y3ULPtFcQOLiKkML3ZheRdzf5wv7si8
k6oWK/K0GMN6KJtYS0tFQz3pa09nPztYZPR/FsSBHBS0x6gfKRSydzmw4WEQzFmsoUPpRCOzLRZ5
i4bfJObmuzUXMvar0gCDuGiSooJRkady+INgawUqkgGRB0o6BxryXfttLkUdaaWLgyCAtWYmFbEr
2/wn84bpc2kGy2u+lO2+BsP9p4ZE2Zn63P5WQ0fk0AKsH1Hu0H0+1ssjX3o/Ale9iyX8Ss5FmZe7
LPD7dEGRmsApyyUiym09nHOIKQHZ3tt7BlEc/lhx5qWWANsZlkAuKUII24lvtt8U9GDgjzr0A01N
2K+oEibVk12dh2Du29hYJrR9PMsbnBPxCjH+47m7yuiym8pNWc7s6PbUTbTyBxhu0FPVNn3y/sm+
keOvGRVzDxaFbhp2zKXeOYJ9UwJNuaYavwNieg+Tu3X8rpI7KgJSFgzFMnvqrjfVPDg8/RNYB8fP
f5N7OFwg1XFqCBOoaD5LG+XxGOkVeOXvj8/GT1+TKYa6NODH5AZH3dXfbfuXU9GX95+8kfastZ4d
ZTZmfxOsaVy0GsYyys0mtIx7l4GNiV0TH8ALBvjc4eLkcfJU9cveLeqU9fNX0t1TtNgam9uX/XFz
kzl4o5PDxMkYPrnFq9d8e39ktp57+/s/ntvCJ6eHe704dWJ5gnXVmzVkz+8/emtUVrmagpd5YzWg
0UpCE9t/4HkNJbULSlJ31svWrK52LCrE1F4qjAlSKTji1d5Ou9f3f/vWsKwuYBJgR9fSeHRg/2rE
i31P9HFrTFa7s0Uc6zOjlKfJe8GlMYXaU9wObAcTt/CffvmasoBDAIpdkwVtJlzsQpBAAVJDi+r9
h2+M+JqsoMbZag1vFKCvDDD1a3wdcxNOS07N83+rHa9VnGFL7ZRAYwoEXgA8gWntvPmEbkr6/hds
TOxayNkjmRco5kOzbmQkVI27A3iPx+8/fGN211wFl1QuEl3WnXzztcDZOzM3HnQRV8a/zu5qu5KZ
99LjGSKN0X4ZguAM7eg70X1rblfbNZcECWeusJs682dXt7Gj7SqECtOdhUl/VxP/cnlzVvtVjmLK
RjGzwwAhudTOePameevvRzKV6WRlVdJ3tk5cNwdsfHHL/KlsoR8qba/KohtlbkoFKIMnX7DhapS8
T6nTWo+KZt5n6NrwrwAP9WcwJIpX2G1A7idzbmaCsCWspT1dCj22idvNy45AwhbWqZKcC6+H3TuR
cO4Ml6bp8nAelfVzbo0uGUvjV11M87eu9rt4qCCeG5saivXxZDpOjiTe71+BgylQcBKuuOVx/ujh
Ps2bw1I002EQxOZRt1j6kud26cMaUHbY8tSEhR/RcMpbPLkLNMlTtO2cZ2UDbNoPgxrxbLSGG4co
I4TH9Bwb2tHgPlVhz2F/jAYiiu/U0BcKXOG3hXD9MEMtOPWomCNLLQqa4cBTZ7FB8zKp6FSdQThd
PsMF0I8KfwB9qlN1vc8VXMp2g+GSL3wE1wkOsoZOeSFwxQmK0oR5Ie8vsHtgl3wugl05W+UzTBjH
2PKHCo6eXgnPR8T5LOzhdnAGtEV+maTfRv7AvX2ZuzLOXGGBAZ2r7y7EflMLXsioy2n+OiOjja0F
fordOJMjru3ku0WM8gS0DfnAIOwbC5nRKkGi7KQ8Fxz3ZEgNzInlLUWqoa4fca+bo3xufxa4Y3+d
J4XKQGA6z/Wt7+/mgROZhl18LmlQRLY0vLd8JtOLo3t44HF8UezCO/60eKqDqoDuwwZOdKeyHoH+
9TLvBYas0K9oCmAIGp014WQZfhDXwsm/jqA73nI3/5Ow+9yHeRIEHkNDNeoCP7Vmx6ugD6WcIONe
1N2FFS3bj+AwHbqZ4c6iGVw64NInyQk/swQhMHNxH1WVUbdR13pTk8BPajYT6VfNCUmXPFLX1U9a
Z2OyWNWSQv5CCPgDDnIIW/hXf4bkIbRWKvjAfPSwpcA+R+B/A7mRPnqBRKpmufxLuZjBr8Fk5fcZ
FdFHlBlBR7Y9u4NtZ6NfrdrsCPBObOGpS3z6OCnPwYVqlADBj6y/oPrSH0f3tgIWtznZUEe+ji01
Y7/XFP6vXZlCPclKXGgFyNCTMK+z28lI+2bugF+BKl3jlPxIaqepcLnVBu7HpDpK37BTx5JF2khp
Ri5ugTHSWBe1DyH3aDIPDwr7OqEWhKRp7+qdy5YyqQNRpKakt0tMJZNmHnDhr0b7oQG2JCSeOe0g
QcX3UlRODEfHAW6Q1fDJ5g5EdrO2AR1mbkFLMnutnso5K6PCW4an27Xliki1HKvZmmMxlJA5rPXS
YeUGsMz1+QDruIqVz9SbwATEAMw73yrMNsozXxw4vDJhgbP058bq+QE3Tv81R20hrbFnf2QgdYe4
KY1hP1EDz9UDj1XfdR9y33O/8EY5McC76gwkpJfYXg0dJWPI+inSgmHKaw0zwxqMO6h1EdL3N5UB
uTcsOsd6nA0ojap5X3mOHwrHqY+V4EvkBIPxJEafe/A8lf6uGrzlK6wf+R5ceDtlhDufJOSav2UG
Agbsr7pdFZjLS5Uz9mYuXnlQVi7DJgeNGMUMhz8Ulu092VMwXwpnqa85ZOHjCmCIvQbL+MhMTK8o
afZYm7na03awktqeAWHymiAhOqPffEODxqOW4SsofEvICmICjCsEjTKQzSHB3pXJ3JvtB2NBu1aO
RJbgE/vZsUa0TjsHJbfKbrDKzQm3Y8eY66TTDUvLkuQf6pktMNyGVwbxNOEhFJAnXCtgVMQrH1dX
VISFmbuRgqb63ulQIKyHALSosQ5bI7sFdLPYm07PDq3nBFe/pVMfLhSVsbDxuUglmOonC/pZV6lI
GeLyPl8CTqszfLh1jaPTc9LJIRKVHJrvJTExLVPmPJjtxF8ZM/nryDmin9m4MQ3s4oNjDhxa71l1
8kB1PluDmT3VU1GkdSMhEA6X1Pqj0UMPPXKx+Y5G46DuAYHcHZtq/d2gxYi6oNPDclrCYlQYLF1a
bAG7bqqI14zumz4v4BhiqB1mV8BrqDBDYhE74gr3IA4Erx3C7285jH1vYOfWotqZUw1PZHvy3kqF
eFIAnJAIaHwDSORY4qHNAvVx6qhG9s38RLQGhRkbzaJ29ruPHUTlE2vsy8jPDLqD1Hn2qWZz9WB5
Y74bWKueu5sbZKYXAiwV6HVw+MJ93xsKdOPt/miipA+pe1vj19j+DD5k5aSsDpaoqjLQ6VGxtVJR
yyGCGT0/TrkmkYA30W4KkLjMLWKLESzfrJ5mXxwiwOaxDTfB/2Rh4QfBESxbiXUl/dj1xuChQh7+
aEKHoUO91JA/cg6M15BJ9w3nj31iTUeW0FKIIik6KK+WoeGOzczOjhsNM+nQq3J+rYZJp20LP01U
8ZvYYwqO4MIQw1fsD+dTaVvGkc81trWjumcx9faBFfWSwr3dxRYGsCVgZH5Ge2afNznfIVtSWDnC
ecDeda71HNDvA+qIMbxRy8Sr2m6PgqZ6DDgR+5IxEjUk73Z67v0D/A/nVNaucck7w45YNRgXXGqs
vYKLakx73T+CesyuRVkaL1CoFR+GwuIfRj00ED/rrjnnqNS2cKTG0VDsTKfpb8f6+FDO5ZJqLMm9
0zsmqs5MxRbDsS6don/g8E7+LEscAPDCvSleWE1wHkAPxKUbTox6NoYfChJrIc724lpZtvu4GBKl
O9Tm30Tb1l8rFBUhkYqCHTB3sBKG0/gTNV3rySur9gpPpfLn7A9t6kGA7ASD02fYopZJlznFrvVl
+5DNtvUCjrDxg5GWvyhduzuzAk40lYg0Fzg1gxzALR0GjjV+HWff/uWNvn3EB+vElKw75CVznpFo
B7tgmecPTr8YO6pt54cCjv9z7fZW4g+SpWh1NWFvdSDnLgP93rChOruqWT5kKPbCEzpv1As4BsXX
TjXDLxzz8FIP0Nv7WhZ996QK6qELPgn7mVaml8PuXCkS9lWG0mSwaDjx8qrjJHGKuprCTLEGl662
y/c4sHvU1SynuQDvC1KcrIJLUxvjw1w5dtIK1/ggtGU8TtyEA8QCG3WUGidaxzXxxmMLIHjsmOCL
hMD3+VM8akN/GDzeYq23HZDjdR/nsDq/oikC74gOKdiuMEwUVbn9Zpk1qlYa1s4+aWENlbd1NPfc
emqU5ueGDmTXc4IlXrbkgdW1iEXjZ5fCntGBAU5i5w2+e61sVn3INIe0iaZSJRnIGUkgDRXjcCZw
xCUeThAv8EONQvRe6ja4ToMJ3gTMhNAO0O2cYPyCHywvvRfUxfWt3TMkLrWtB+i0+wBMIjs+jSow
P0FQeAwnPllRENj2wYfS8kHxARjN3prnxG6yDIL4Zg3feulr9G6YFXcFLLwNy3We3Qk2Z4mNcv1j
AYnGSyBhTOzCmjwphn5MWuZkj23uFheDGkW6wCz8h1FAUBOlck1DBAfn0ZQAGxlwZK4Lr7wCcaYu
CiWdn70JRgIkgjqgRXU2wKMWtWjqCti8sk7qc4ZU74lr8OobYVRPvQHVuRhXtRkxfugSouYd8Qjd
2azxd8SZxRNKXc6rXUoj4hXQqqXTjbsZFuch7MhsFeb/x9mZNEeqs0v4FykCgUBoCzXiud1tu70h
emQQg0CI6dffrLPqj2uKCJ/VCUc0FEITrzKfhC8kEDRVf4wa2WNWpBZIxMb7gpT1oginxMlcyKJE
vmEUWPuqXBRSbGAJ3SS21U1alKGe3nD2GKAzXf/eXrv4opoCmLalU8tRN16sgraOqvZ3n28cY698
yy994BoF5omMuHaHfoipH5zRwE92Bvqx6z9+pRKxtIHXtW11rIeCd3IJMKDpAx+3sBVrl15IVZpW
WSxuCWoo4h7LPr5ANuqoaxe+NNY/1ULwpJkYiYwjzyKRmd1vqsx+Xm+OlfP7pcE7axocXYzMjyRh
0dh5rzIubnEWUQRicr42cb7xCCt9xllUUHyW94hyT9sbFPh2UCpAAXmfbxFw1jrNooaC2r7AtyFS
jjPsNAcbKiryva79cLaS/fVmWvv5ixrKVPf1pFMbUZ8Vvh8dJ913sn0YrD7bKNOsyZedxYg1xJOk
RZTADfI1kUt5bGWY7spv3ncedvhY23nTRjFxrbEWoze2tOCjrpqbQoPDpQAUx6xKMB0V6e56Y63c
YWnrBkJs8H3wW258F9N0awJ8tARgMAKhdbh+h5VeuzR0d9ofKr9BtTXmgwlrJ4mqrD3ltWV28JWN
Ac9QzLl+q5U3vzR4l6V0OHAg6ibvoazqHwrwHOVW0PTaxS8t+M/ALuF8zScLRztN/FwxnEK7Gsnp
WyCEtatf/v7P1S3twz9CvMvxS7cj2avHEDKPMNfrDbMyKS2t3XUK51lRU2zowV4n2KRr/jkYiLX0
VvNxTJMcuBEkp3j7unScnVdk97Tl917XqI0+9F8gyAd1UXsxpisrxocAiprnvNWo0+A0Zt6lo+yH
IKW9+46Yce9lFvGgwqJoy/u5qzJ8lhbTGSVbL9sjEqyEBtrW2DgP5PdYQomQQoQXDD4kI6kePkfC
tZZea5vm1igLIJi7+Z4amDIwA00QiXj2545g/4uz+qefNLatoFYACDKGivk2kRTRpoSN701Gxo3O
sjIlLD3SZWKzUprajebaCuvhXHEf/cXBd87GhmftBv7/9nVwXW2tRkQtcZoEvvxdiEdwkQO4tz7V
25d+6CLnfmKQuxK1HPUSWDtPWVP+vH7tlXG6dCnzLK3xvWNsGG++aEAfB/Ew6c+hK62lNbnX2uEE
xHzMkP1TWZEn+Ec3psaVGWBpSS7LOaEJXP3Iv/Zf56KKClluLCFrl16s6I5x+DCqDohK2u4N4ajc
tZ8jMFn/rcD/dHfd+H7PLRsfngbGKt0GWqPX5BuNstYRF+t473QJSgnoKDgmEAXfKdRDsv65gkXs
c71lsX6nrM/0aKgdoR4RlB76OP2uvR/XL76ysC4Nxo5IIAuKEQeCb4ccJyEIlpzL/qvwWFS71V9w
Nrb8WitveOk1TlACmRgY+bBr/IBQJYzLrR3+yhtY5rLMPENRUrh2BIlwd8C5VHkS+AZ7oD0+dcss
LvONSW1l3P6/dJZ5koJMKY1sRMGEgqBK6ND0jRNxuP421m6wWMCzwa1KZTegp8AUOfpfvfl+rD+5
yFqXF/PPMDCJ4kZ5LdDOKmw9COyqt7zxgqb2PjclW4sxnCQF91EXnKB3rsROz3Jfxe4BG+hvLQ5a
PvkO7P99iroqSxTDMJjhXQ87MQek+i3g3bz+AtaGw2Iwo2A8502BVcWqXi6UfXqqLkipOsAx1cYD
rPXWxXCGv3j0rRhxZWXv4CA22dVtemjNL3wFf+IhuMB//9tEDDURQPsQuRR32KQlX0WePKTF3zzv
woazrfXxo756uctiAdZOZfqWaRy0EThpOeudSIgMyAeHN9/Ag7Gf0jIf/WDiErlPMIvvSZ7iUK+q
UDJCsR/6Nim5eZxza7iFi4eea5kyCCp9HSIjrMgDDAYG/V4PVCtPeYPaZ4ewJUgLQqOMui20Bsbd
DErfVoCu3+c9BXy2dt0vqJV7ez4AY1LYXfqCDY5B0XRSEME3Mu3ObJRyZ9uicwM62MjudFWPFqqr
yPAUqbA440TR15Ts5NZp9+LZ8RY//KP+dWm0y9//GYM09e0GZ7s2Tosk1J/yYKouGOfhrYaysu3b
jaLK2ru59L1/b+P4HXMmqm7a9tSgBJzDngEt7EYP/mgmvzzEYpZCQdHup2ZWNy4QSK1THcb6M3St
y6UXc5Qzj6OPOnlzkydffNcNZvPr+sBea5HF3ITQRwnMUIY8EPneJigS4ji2Y6+fu/hiTmrKIU0M
h9glZnCxZ9le8a+AXe0/d/XFnNTPiOI1UzFHXX9DRrEjBlnJ2cbFPwQgXFp8MR1N8CplmT/758yR
VRHmmWEHzypx5sv7KgQrQN2IUqA6LX3sbEI/bpt9SfsytLXuEAHciQNofs1Ou2Qrg2vlXS1trY0D
40CTDxb4xvN7IRE/4DfWkeAgeqMDr91gMXXZkKk7NcMUTGxvr7Nn2Jd2Sv+5/rpWRsfSlkpdK07q
y3at5NWpcZwfrlZ/P3fpxbB24FfjdqbtSEAFE6eP1Gy1yNqPvrTUPxOGn1QdIz1aJLbGCdw5bJ6q
UWysRx+teOhiS8+pQShtL9Vl28TrFzgWvjkIk819AO7yQW/cY+2VLsa3aS0PVmB8mhibgZx4BytH
MAKKdr3hV6btZWZMDDsuZzWzoqn5Wcxsr+xfcVsHE5YZkm283LVWWgzzHPJ2RMY6Y+Tz59Z/l1rs
57YN3cycP/cQi5EeO6UDW4+N5PNGNj9cy2OnrLKseAdCHwo6uTQUB0p8/Hn9ditvZOlG7Wal/a7L
rchh3o0l3b2sx5Mnv1+/+kqHXXpQKYHtwC+RU+KxPqjcd8o2Lrz2sxcrNIMivut8TaNpdPkBxzo3
rh4f05Zs5Z6t3WA5iImdjFlZW1Hm96c5MwlkP/5DhhiC6y2z0leX3lM3n2sbTrwxSvr6rsduKmio
81xrfMw5+U/u2Rtl5bX7LJbqqvOkSFOMiW4a9T5VxR3P+XGeWgex2iTyiq0TorUGWwztyQApJ10y
R3M3JfvScuODIILv3aJkx+tttnaLxQKe5rUt5xg0p7oYIsLZa9HH75n3GTsjJsD/8Dn/zK6lGGjp
pskQgYADBpq/g33uG5TyG3Ofc/mZy8Lm5fqLkY2j6trKmxiTH4P7J9GkRyBY4wBN2sGmMkCBWAcz
ojF+cD3SG3wVq28Uu+M9ZHHJESbCrAxQMUIk3iyFCtO+Rp0B6tfTWFdC7CRLMgi2YNG7I2UyQeRJ
UhyJlKR7ADTceq18O32ZZ3f+k2SmPjimH55gf7YjQD3JU26rfjdwG6q+uZ+G39df2IenJ3jkpfk1
xtiPbdfSkd3CU0cNENL+yUVeZ1/Ct6Orrw3gVMIBGwAQp1GpXW9nn5tHlw5YCLMtY7dtF43kKYPe
FRLYuwZs7xwnXHM37K4/4crwWlpg+yaByx6ymCgjRu3yUhtQleyoiat3KT1kv5nxk3daTEiustMe
xAbY+cv23Z7sr04OlXmXjH1Q6ukvqB3pxtS0MsyWrliu+NyM2mqiNpciTKVFw96ZeND3W5PS2h0W
kxK1mqy0DFqtgqjmQfNqeEw8yAESu6825r3LpT4YbEtrLFx+XdpN4BMI3v50S3LgBmnd11/6pck/
uvZiHkq6Ed43hAlGk4RgmXy1Z2tPmr+5VW68gbVetdhkIKUSou/YaSIfiMYgLbs7mfuPrugO+dD/
5U76+/qDXHbSHz3IYkYCBZinUIA10ViT73EJ3V3fntOxeCxBK/fU+DYwvjH7rbyPpVsKSmWo4lQM
Tia1d3BDJgEt5j/XH2Pt2osPBTqMDRZTt43EbE658cF2pfNWPOBKX12apaaSlT3NQRqBt3fvxPp9
LIaDlQEofP3Hr11/Ma6hd0JN3S66aJih2g0KF8L/mubwbdat/Xb9Hiv9aZkWQy3CObOTMiqHQr5l
ChZcpZk82wL5SIVyGdTMRf98/WZrD3R5S/8so72iU9XPQGBlGkrVrIFuq+uYd26QU7vRmdZu4fzv
LWTaJ/ARSH4W9Bb+xD2HjbLXG4Nv7eKL0V0XWlh+XzcRg2r6WOapAzwpUriN6qqn6030IRQC6+Iy
PWYQeTOXBZdRQ/N5QpoXbX6kmc5CbDtlSBmFeLyCWi8oaYGMJs0hq56pEhv3X3vExbhnkObGHFM6
UI3Dz2JCBdub3lXzybrW0nQ19Jkt4Esto9EFrwPHc9XZ4i28zmITK7cy5JfWK+JqbgZUEc+VhfDR
JPaGox70lkxrZYJfuq4QQGlS44DZUVRwjBYPoh6DEvAlb/5yvQOs3WAx6AugLEfAGlTEUjG8G50B
DGNmMR7AgEzzwI79bGPPvNZQly7wz2icmKG909MiIpJ2R62FuC0NrDvXn2Pt6pe//3P1ARIlG4E0
ddQaSP9Aj3fD2Ib07HNXXwzzdrDjRDQxfnvD7iZFnhMMhs9dejHIRQYNft63ZeRWhf9gLPevgb9k
Y7pda5XF8l2ROY0dFE4imuvxQtd6V32WbPzylbmcLcau7rlykxyMxmG0ih8FYnjioBmYvKNO09z2
M9AHIYGWaIO9s7JFWAr/mrliAEkBXt9JsEIri6AmFMN51fhluwNsU4WO6//qnOrlUy9mqQNsy7hK
oOdtonmuvtSZ/KrLLbvmSss5l7//01npVDaktkCF86YGMg1I2HFq4d6xrjyZKmNhmW/lOKwM72X4
SzmyZICYHHhIUsMsUB1FxvYTwhDqXr9eb6eVKXwpELRsYB9o3YMKOpHneNLffD6964lsBT+tXX8x
spE5mlmuIUBaY3fQ4vu0zP1AtvPp+s9fGSLLMBgywUjVIlc2ggHtHh/GfVD45WeEblhd//sA/+dF
51qWOTxe2LJlcLXyEtY8Sr3b3mkeCNsyiK49wWKQmxLcmo7hHQOuP952JB2OhS4/+YW0DICp2r7W
MEHinI7BkZEM6a96pDycik9uoZZiQG+IJapzGukILZgbbSt/CV5mu1Fvtc9KB1pqAaepzashx4Y/
H14b77WbHoqt47kPJWJ4wUvxnyTI6CZu3UN4i2PmHc1HD7a0LMbKaZHxOyTg7XvtNOZFjQNAOD4I
QzlCEU58oOOBgva2bxJPgdxjpwFLSPyVFdZP49VwFQyF83i9i6/MnPZijY+ruUroBXeZ1/ENECe3
Teo/1rT9gmS7sGvcJzJbW6WrlaltGRxzAezK2uF2NHg7YosDKUFNVdbeUm+e2HJbr8xqS2Vhz9LZ
bxEtcUaj/tZdPgWgBd9DQfNbwCB4vdHWes1iyR8pshsBoPLPfnnjKQGnFwkRVLL73NUXq77JmWUp
uEHO2cSHQ4ECLIhoKn2P55p/8haLaaExla7o6JGzi46kGw/wKS85NlD3BtefYe0tLNZ/h9ZWMnMg
GFpaNzvSlXcAuDrBWMC8KNhWh1qZ3ZbCQNHB4ZuqKj7HF/vsX+RbXP/1K+/3vxH9z9RMqhw0aCcn
547ejl4dDv1zik3j9Yt/SMLFvLBUA3oVBNOTmeOzhfPPGzI4zq2CwRpgNJR1ga6izQ4edPVbwoC1
9xMcndEJkCzSNPNxuNjEWQKfaA3z1n5KE7FHRNz8ubP+pZgwi0mOoFM8eK3bcMhiCG8eoZzYX3/y
tWa9/P2fZu3gtq2zy9V1fS9htarys239un7ttbPnpZ5wZNjPahi2z6W80MMK0+mnVuQuB5QTmhtH
5elJxiWw9VMv3Du3m6t9S6V3483WDtYj8ZoPQ/JC4sLaeNwPUdKXF72YJhqdObFtDFqzh0JAZ3Mf
ckcFOSb6UiM5EPbKACCXu2m8ZL9PjbXns9zgqq7MtUudIg5gXcE1jc+2Mg8xbMejawIJxA0AlVpt
CajW7rKYR7SSqDE1TQp/LyhpwIo82qnND4nLHua4V7CBWO/X3+9a31lMKDnEBnkl6gSuA5ad4qZs
DnxSf3LHVhuva2UyWaoXARx128kf04iJVzXkNxbfSuJb+e1LtWJLEzHTwo/PTm3/APO0OCTYYXsx
bOCfapylaLEujE/q0YrPw8CmEDZh9wE5L+ZLHBfpJ1tnsU/gvZ/Nl1yDs2qBREhCq/qkAmiZfmKG
phsFwBTnQuKYpQUPdKfKwWz8boG55YPi8VKoGDu0HcyA3z1ZUxyoLn6zHPeHGdKfONqEyhtI44m4
oHX6x+vvYmXlWwoXR8OqOibEP/N81HDg0zcvL561gJNlTtWX6zdZ61GLLcIMT4abcCc+p8WwY9UX
yToI44eNFWplT7jMEcmzzHUrxcB8afP71Gl/yaJ78Hv91QCWQDPnpfA+I+TFFGkthrVHckTaTngQ
2/HuRheEwniLafvxeIY5/H9Xm2n2MkfZoAFYdfFUVelXmRQbnWrt0peG+2chy0Smyzprsgi+7bBz
QPebIV7aaP2Pe6y/lPURQVSdgqoR2VKUz6gf526IShCwErVi043AN1wfWOPQvo0zF2ctqulz20J/
mYKRDYDuA2OdRrawgGDO7tlwM03s6/VO+/HI8JdSv6KceAPqRQYrShfm8uBaCHfxyrDyt4jSHw8L
f6n4y2LdT3g3WcRkh2yw8dRMwA6O2ZbPbu36iwU9V00pEvAYzkBxnpEIuBsT8SSyreDvtQZajGrM
sAh5vIxqxYG0TGnQWu9+8US6T76AxWrNEXaBT02MaynzOmhTCyhcTOeFr75mqU8/OTgWQ7qtewYC
LuZzOgAdkrsHo9jLp3rQUsyXZLwRia6SiKpmN3cnX7f3+FaFjdg6fO4Oi5HtCXi6shbbDFn+deUD
rOSPJL43Ln28fv2PN0wwMv7vzOHUlLCZYlvmFtUNrZI/cSYwmgHEpFXzWnfOFtH54znc9y997J8p
Ct66HoyeGBMr8CgF9pczvwNRdDcVGNnDlyr/nMDSX0ZMJBOjEx99H0LoByAxw0ojnrPe+o5cGXFL
uZ+bYJKamIvVlPYvOe+SYJD0q6u33vfKTL6MmEDoZiPiCVGklXROvgSjg+jn66967acvRnPTuz3Q
uRjNNGdB7wADBgYLb7a+fdcuvxjMsObHtd345Dy57AcwtSZsyiIJaYmZ7/oDrExHy4AJA+avRyws
oFiS2wzsJfEC6lE453zjBiuNv1T1obDBbMFQJPBV87VEbtnY841JaOW3LyV9kpYplkXsiKe+3Tn5
VyFZOMo8cIov1xtnpfn5YiCzZuA54HIJtgBpf2gxKZ2hl+IIFCBbuVBrz7AYwnAgjJC2YC7y/Wdq
sPB7x8p7duJP7mKW4j5JszmTjPvnwe5ugUAKrXjYKKCsTHP88sb/mX1GrkDXqjDNeaXH3tyU6HCa
0r8qMU5g1VQ/l02Vnq6/ibVetFyUc3nRn/U4xx3qYV+SEmaIEXL/61dfewn24klyry5YZ4oIQTQV
lGq6tA6WKtJAjXV+V3Si3GiytRstxnPmCeZDnZVEwgdJ6snPHnUMYe3b9cf471T7/38H+UtZ35y3
lxjzNone3h7OZP9wl31hR3a8GQJwDYMptEI7rIObOPztBnVAAhbqI46fQmeHDVTQB3qndzSCBfel
PvNjczvB5huo8JnsDIIhf1//lSuKA3+pxFM+AYBbxVmkUgkgg5Z2FhRjwiEJzXREMvwfCP9eBplx
rH97LsfWjs+5t6HGW3kHSzUexHeuIlD9RI17IxhSmNV5BNbIuFuh9SuzxlKI5w8aUkLhJRFAiceh
1TmINfwbm0CPu96CKwNvGUQhBslAsCF5xOXgHhoUfV66GaR8F0dlOsgnp74B9DjfWoRWxt5ShBcP
JIv9pk/gV+0fXHs65YAGfe5JLrf8ZwqBwaZ385xnUcGy4SEpTRDH3DpIoCL3Dng/F2ny4fqt1t7K
YgZBJJdj9zXBhwk+5xSgjIV7nsGuv371FXmp7y2mENOJwU5ndOrZ9/fdPH/rKuJHBffulJX/tYDM
QipDGch0eNc5HMXA74BcGLcbQ/+/45UPhv4SYR6nacxALwdrgUGWq54dkG1bZpCj+Rvo7kBShGzX
P/whnUO3yyLAiI6gLgGtigAJMKVsx3k0br+/BBgkmXVweH2Xt+o+nfF1ak69mN+Qir5xkL/WoRYf
DwWou1q6NIs82f5NMxFmVvPz+ntYGdxLbR9NWa58WmQRYoCQmQWFiaV3JaA1jfI2dh0ro28JQ/fr
nIMrgjfNSXGQ8kX55ty4Jyt+tPgnh9xS6aeBzegT1EAjOsc39jCcM9Vu/Pz/CtMf9JQlE11BEGfT
1kcTARTve9UO4qXjUNo7Rb/Hjnwvu6/gVgbViKrHBJsHMzdI0gg/934uo/OfAT9Zhe8jOlpG4L01
p7bC913pDeVBJWMdxQgT3XjKlS7mLiYW0PksjFGdRLUZHpE6FvVptUWqADdzrZstJhMO96nU7uwg
co+mB8vo6aHzE3WqLKEBsNS5KQLLleUv5WtgUjFp9mcTz9aLLeDZjARxGh50unNeXE4qZIQo8s2x
2/S56AhHEIhvP7jIaMFJQh6/JNVcaIBDcvcWUdfy3FZefGMqK31x3WImoWlr/9bxpzQOWjrI1xGY
EieE5J4f28ShxQ23AIpjQqUa9jybh4oZBbt1lYkapjDbApDMorsK2S8Arno2CmmK6wN4lU4IAnF1
ai9E3Ib2ySm2Sj8QY94eSjbjawGl5wtCY3KTA0SC3anCtwTSVE1xQt2WgTBc6WCIe6DkWtg8wlpP
2GMp5j7bo6qOmkz6UE2xH6GWwH6Nns1vVGnIqz0BGnvsaKd+dRMjp2ngzS8B6MAuUUqHmW40uLIM
/ufO5XEA861fBb0ryY4KHT/QGPTXsKlq3iKhN0t/V5BvicBzL5mTZYbkkRrkxwBgXEjdkg7fy8k8
YC+QpYG2XaT6or1kaEFt9HtgGf1hEgN8rdsCX00KJGrY8/RnmFsQsKB9cb+YQQ973SqFDGAPyGhu
MqCdC+joXICUf+o2A6FTDV68wzl49ysek/5V5OP07ucpfa5KKr8wt64OMU342zgYQGe5lctdPc3+
UQ3F+MvLJpxuUThonKCehuZBNM0kwwQMwb0lu3FHJyPBOzTggsyyEWFRZSSE6aAeQ2SRkPsOuSRO
2KPTIImk8PiuqBPrb5YU3jfXQXQHuHWIsJnG4UdBlX8rCnt6AXW62dNJ9H9Ilop9jUwYoAml2RW8
t78h24nbEFwBoxxDOPjSceHd4L2wLwWydhQiVcUEX13rziEBSwpx6mnuRLSVyRlt7x5pZYsvDdDE
f8epm4eAIYQArmOv+jWPiJCH8JX8LCwjHonoINZNGgJWKLPLo46Z0YFPSkoDWep2V5kBGEedggCb
KJ/9LKjVDQfRwX0ygfiIEmGRC76z4hEKysRHbs4xc4EXI9KZDBjmWX8GRcH/0kEyiH/s+iEs1uqr
iHtzP3UuukeZMHVkbMrw4c0B7uES4UOWl9chTjvbPGiKGNeMebzv3DG7laXdPpfC5wDlFO1j7glP
Y8x5ku4FscYCRBGiX0vZmb9uayxsvQ3MIHwq/VtGbHdv06YooG+b50OasyniHIMuS4b+lFf0e45s
6oeuL/uT7VbDW2InCFMsmHnMB9GAPa3KR80wo1vVxcdCG5zA+jPSyoQ7IiIYBXi7F07EG0ZDt3e8
wwi55L2y6vGsvGIMFC2Icy66nu4pzqd/1titgGEEJmzPKwfiorIMqAQDGb/U/44NT33IJqbv0wTJ
OXMFwDgzCPXr+p0PobowrI5o3ZEeYV+iO0qVySPrHNOFKcjOYuf0g7hTbRHv8JPd196iz41KLvxt
1I4L4UA/0jblzjhzfidwnFyFenDMfQsc+t7KcYDU1wA1olLexieatyiadxnSsfcVQJN7eDu8sy+l
fUJqRP3XKkv2qiHXPkGtC4Kq7kd7n9tVB251ztsgzZX7TfteeQL92nGBCIvN0ZYNyLuTKW9t0dtH
hPrke+z1kMtT8BQkg3RA3hJ84ZDiNyEdkDSWpTGBil3k825ICh85caSCRXMwt8BAWl8nNyenAQE2
3ws14HyNYwkOMPPKo5+L6sg8HAYclES6uWf5iCZXpAxUq0bYpIj9MhPFH3uRsh+s5WV+oBPyjYJY
9Pr7mFPvqXJp/kgaXR1Hv49fOzitX2My8bAd8i6IPY3Z07GK23kQw03PCnnyzZQcusRS+5hq/qh4
nR6YNWVvQGamd30X8532uLqdRWVFSYHgsMpj9kPKywKLR9rt7KZOdh247rdtQ/g93FtTi0wkSZ86
iyWnDlDRez8Dci2b5vYMPjKA5wN/65re+9HhYwmEnctnK5is4Gj6BmjOMGZju/N6Unk7PBrbST3U
5xwl5yeoYxjepmMO8NeafVfF2Y74bv+S9Kz80iRl9kT0KI6zcCwWKkqtYMSxI2pzZWXf47A+/qJk
2f4qS47EwwZY3FPB4dGtmpTc9QNSuewSn5ueMwwlAMsVCucz495FwZTcZIzX97yu3Xdm5y4o04X8
WSYyi0iP7K3cgds9aVx69iE231sJPDhe0Qr0f57UYGvC6iARRRuiC9UHbCDj3+MMIAZ4wqN50rEv
bmPsUn8kCLw6FWCl4wNYZ/QPnGPl1x5mjHuP6eZhSojzPhXKvBL/okmNa1ftRzN5DPIeA757V9VJ
0NWO9cJRSg885oO+TGbxWsR9O+8yhKxfvBAcEoHEEUdVSHkXu4hwGIcEBx5QzO8tQtyzIU56dO2m
g82EAJrtVkCtggUcuEmBjAVwVcIGQMsdaib5Hkt389NgidzpbupA94AbLGh1nR6RVeEFTtzEdw2b
UXQAave3L2Zy6EYnO84dmGgdx3jqmzr9zqmV7rSR/FsKxd5u7GO1Q7Jedj/NY450BWbdTBDxJd5o
fnZOY4U9L/rfyFVougOwuPIRnmXrbWgbfccM5iFq9TMJCqePgShHLl4SxlTp99qunNOY2qUM5prO
t+OUwFQryiqEVbG+7WZbPAylb2EgtA1c200FSrMRFF9tyPkISjNbT8z3MjCdEVMmU5n/dTzj3oA8
0t+3PGvui4k44dzhEAAxEU06nKWSrtwJ1NCn+zLT8xGZzewHAWH30UcN/2Ljcfdt1/Iziu3FV+Ym
/UmyeMLuy+vTx1yNsI9rgtpIluT2zqIjyRElwQQY59hviQAQLzSW6yBAA7AYc6yhQXyCI1VaF2Z9
AX0TmL2wHcrxefBszLyINwx525ETdvf4cJFzWe40oy0NE5rZ865zB/XWM4ljBal5jXHfN+Kh6mzM
fW7bGGQBpKkAny2z3k0pzLcYCOuwF239gLA5dgEkuASo5SyVau/HtDzmHU5UA1Pm4KOV9mzKg+HS
O7t+SU4KuR3EZGBMxjYCEZw8HIiF8241NEdYzkUR9n3mVruuKurxgA2R+5O0Y/Nezxl7Uor7AItX
HYwROrfrx8wHU6O3PPcpaTzxY2xE8WeM02qXYt1LQ3+igNBj0/NmUK9PoBjI1CtcsgxTrWwpil2y
dC64D+M+wKwqkHtgZcNblQ/+s7EsFvnUdb4kWtugpHva3vdJn+4wyLyHwuf+XTslEApOOfjfWKgo
Nk8Dt+6B5RLdfmjyHs3RioNoZP/oF7P6w4yFWDVJFf3Tmd67B1u8dsNCG3Lr2B67vBdHAtd+0S6B
v2wdYTlSkTN38hXBftVN0s/5TqYI/cFeKY38RnWICUlod9ka20hdVco9aTaMZcBjzA+wE1P6AM0t
PLaiAMm5Jj40ZozgK9BmSM0Iq9S1LawhDjnWbW4dhqErEbvmuWA7tz771qGbNJWJUujSTljhxBuI
2w1CHEag4A1yOt6LxkOxmXLn2PYF2FR20/5K0sSq9p0v051R8RzGfTf/zGYwjZD9NcBjVCgivope
8ilgcqi+Z4R4cYBwZPuulW5x17lT/q2ovGkPSKyNwBOniGSrC7Ob894LgUCkQMDk6fjHjZv83un9
eg9aMxIb06Nw3eHelTM8NELqI2IzpzwEtl3C9cwBVZoIfSpsMx4LmxE/QGDDuG94bCK75/pGTLzb
G9dmSKHEtiNrhHVjRh0jUWDiLwMCmB4LX1qPGWP9uRBDAoA9gM1V2foPl6nzziAi72YkCsJmnmS3
deEiSKagSXlDOwSnBtWFFj1h4yQx3Ay/sViPUJzU5XsE9Zq/mSrtm6msyiNP1PQLKukk4ugPJydR
9iErRPVUpGo4UeEVQK/74sB13oc2QUxGPs/ejwxRoE8aX3clkjZIf5uIWF24qGaPmAsMSKLrBgxW
30WGI4ijc/9/nJ3Zkpw8toWfiAghQMAtkHPWbFfZviHssg1CICRGwdP3Sl/5p01mRF11HPfpLCZN
e6/1rcgBXelosrp+BMqi+oWeLw4VUmRTRMZBb0uGBMG04Qg/tGTe/nDHTKEBqUaeuKUjkzDL2s+y
KO2zpZDnGmcCiSmQNc7mFdA4xKRUPHyXF3p+gv21eC48Iu+9ukr1GSK6YE/DWT0ZBAntm67rdnp2
sScqA1NpRCuQ8kRQl7Qjq0a0qdKIdnPJkE0JAaw7lprjxInIxh+YEToEgNAWGBGQt4tJ5L8s5SGE
vCcCISAc2/c+lbm1MR6ZftVg1T+5lSyL3TgxcCKlwZ4i1qKpzimoC8jB4FV1xk3aQewxD0MT3Ckf
Q7/rEL4HW28g8+bQYfjDOkfa/VCUXkx7WE5BOS+m44TZ8ACbCiBOdtGBvQ6PUlLh1dcRGwqEA6lC
i6QIS/2JFIQnAI7zZ8S2+N/9SSDf0SEk4rjgZ+Zx+rMJvem5K0m2rxF7fBqa3N+agNoAobeXRdfq
kPkieZ+0lFNU8vHPr8BrYmfsI5PXmjPra4tIy58ZXJ6ffMsa0gjuTCiownqEEn+asRfA5Ay6autz
SHy5U0GrLnrf+tFR0mCXO4GsD0ynJJu6Bb5/44UOYjQtp0KOByJp529ibDmNED/DNzbznFNYOAMO
N+DFY0HhHeuiQbNua0PBeEApkESK29iPhDXbGDutDgMOWhzMLkQHRKTBTmweCUvCoMruNEL9fjjG
AWhNjZU8VZPTbTTHAT4bHTtBJdk+ORjq29wH37ytXXcnR0AjI9bnPmLGgjlB2H3pXHAXlY5F0bYP
ahrbR/zX4tGp/VZtQHcTIBm5TH3ns+MiYJNhqICKcvSoyDasa3Hq90w5nMppmvayqepNTnvvHeUB
JCfVrVMiqbVBnEXp1+eKdukGCT5+khpUZxCZwVBtMGzYYocS+PFoU/eXzdGJKAcqt46Z5KP0e7qF
g1F8qZDEdR4D7NkIy8pXJnHkV32f/agn0W26ofM3wzhOR4Uzpolcz+VJG9jWl3lEnkqKqlCSZkbC
BIlARISsuOMvl1oKROFg8BDIUb+N00yOg8URDO7RIjvpHhm/LvSS2D3701vQtj7ObeWkvxZ1031J
U2H8CAcb706xTibIMZZY0VGvCbF8HUlvgjPsEQw1JRf9J4mych+G9Q/EIYw1CjPI7Yl82hWvzOmA
+h8B+XdzhtCQUpsEx+k6GRRkg1HWjgOGR2b1u9nrzb00ArN6hv2WGWeJp1jXx9726xc9GfG1twPQ
aYe5RyKKD9Vvw7r5pBzlnaQvUPBEuNSbQtRTYiB/fnNnxMVkhrAzjvbqkeFnvlnZaL/Nns/2XSjo
2bZyVHqY3TohoBe+s22zgG/CgfTIbyAIDbiUN06gPF6+JFdgo4LQKh6bsvF2gGXlL+AlZC9uQAjM
M818kHqq9sjFHXe6QwwyRopIHEP5AzjCKVTozDx0EjGhoRrJFmHC5b3T62BGGENY70fkVH9zprF8
uGzyEpshSANJzsT+2SJ7+q5tZyg/JhenRRUGG+oYleQdNlpw5HEc5kqKB4el326LZmeBhp3M8N58
UX5abn0HFbRIalJvKK/zFz/HEoNwexUj8xzTGRiNm8Av7GSyJKJegFT3ToAfD9uBpZCwYwXaQoVp
Y3fcBlHXqPEOmRRejpCzinxOO4Ydl8maLmqgBtwhc/aSwmcQKTvjrfgQUD8T7HfqpB27/B6fBijA
WlXyxSqyFrvI0bOeqRnbh1CEU+wXtP/cc2HthOjkuSFVv1WUq12lccyKSOh6R4ShZSQCItB8k9gG
x8iykAUaMNgKz0Oa3U9Y57/YrT38rBFe/SJNpVDpCfDmml4ecoaRHyG4BVcs3LaokhxrKQIHLLd7
Erxu7jGC55Mf6nZrM67vJoShHFyRjVs5eOm+LUbrcDkS3o+TjcoQArI9TDE1dlx9a81g7DRTHVPG
5p2r8mxDEO6DShqgxJ3T+H7kcT0mHbPdd5exscGXxsJPIy/YRiKcK0HtWD56XcHuEDuHlOmw8bMt
jHgWitHYMWHoNXdZntYIxvPsJsmDQiFXw0mfvEHwUx7i2WydQOGuAirJfrJmlyYjBOsbZMTLO1ZA
pKEQFLpTdaEwarxhQojUZccQKPXNQarNxnXDto9qtBzPLB3sw6RLvSmwd/tSMEvd6dHGaSB10uem
bPkne+z7O0jeyB4hePnBgTlU45SqNaoSExJLHBMGyNfI1CFUiFIPUCOEJZLKcxuCkGKMaH6gYN3F
QYs4FmVIDdxSD0uLqWSNUgncv0iQwlFe7Saooj87jdK7LqTFsU/ZoGOUVeqvmOf1QzUP7gGZs/0J
Dcb6RHnp3hNY4B9QJ0rfBOkUQpXdLMkaCIVslRZJaFUDlr7Oe8wDHKxEKr03BoDfPZM2ON6ocsy7
wHWs3xRilM1oOfi/wcITv7CocR1hr1KiZQqvRQWYyVPnld0rHT0kY4343KdyrO8mkWU7jurcVuP/
OUmRobWdXBSrPc8392nYfA9xGHhBJqKfYJ7yoxDG122A+Ka7YKrts6OtMNGg7rxZOVOfUMxxz6px
vRjDqnIRzF0XZjuGJk98IaSDTOkpuHOLEBVCRmayQ9mhDDbEWPQdHr+exkWo3AdImzr7segRHh8T
APqfdeCkn1KdDQ9Gm+ZTOkCLdCidSbOtU3Tel6LDsh07YT/jtDmm+r1HJt0jBw6DgKqDknZkUDT/
RLKRQmXcUxKFTVocqYMKzTZQufMahnwwOFWT13RGwKRAHCI3jnhBMGPVRqpFQc6dLaRv99xud5ah
6UYRbHOSym3AYZqpzjfaNSTO+ypAJI/dt8hmq9TXYBzaFxiTDIy2WsjvhcnAUcDQcp4CJi5xUn56
PzYWAtIwGf4yeS2+eaUy2CbL9rORc+tvMCH3Xzk6jHvwUQfEUrI5S663xdZ6iovucafoMDSeREd/
Ui+VDWVoiKUMXRgS5RJpYRjENxrFK8LjJe6ht1uCqGvLOlR52N6B+JBjew7MSmjxHnbAsXyqLSEP
FUMeGPOq8IZ+Z7Vjtuj5ToPXoGEG7kcBg1DSz8KJHUeYhEwIHxL94Aa7Kp1RyhUNx9kJ0SuRbSjd
9VL3W+r65Y56QsHoMgBKMHF32mU4FX7qpa3vJ1u2X2t4LmLDG2tHW/G7pyHFvix3zjUL/JOWHUI/
5zaNsdqgrCBhH3rWYYFqXNYX5c/S71CHEDw1yMbjM76HtjYbOGpQeReOHosYez77DhWrSaIUb3ew
L7Tc+m2JKvstsN15zIo22Fo6bdyjX2Sj2LWDnrHmoGg0jCTfsAotJASC1RvsT4LzgCj5O6QR/qK1
Mzx7wxhgiJXp06BagXBKWr86YO9tLaPKz7Swq891bdBecnGuscKh2jk9Khag7xdPHffGM22tcZfX
Dei5ZJJZ7AbIJIDhyI1dMXzF0Q/G/IB6UTDRj4CPEfa0JGv0Ofw/Gc/Rz3Nr6zAEdp7wGsukIWTY
0BAJjui0yBvijRWXFdLRF31jq01trH7Ip3Ra6sY4OLQ/G9O6cZfmYsNG/XPsUN2NZuq5J2S9YB8y
oP7y0vukebk+Rtd0S0sUR4FEa0yTtDzCSLa1XMDeSN2AQdzs0dvCec5Xr2E/bspCIMeWfbr+V1ca
2ctY5DYoqyz1THFEhFzzRmY0Z2CvdW8815U+9jIXefRs9EBckh+RDVec5qHztgEJxwcXLWN0zIr0
Flpo7TYu//5X3z9vC0tCSFQf4dX4grJu9TYN8/jBZ7Toxk868yYPGA0EH+UQx46aPRNa9Tc0SmuX
vpib/UDXgdNdTGlWGYEhGevsFkDjj+XyH1oMd6EHbGw/rMnQ1cfA6tiXwAzBM8F39uOCxKsjYzFM
A8hVpYzb+7Gvi8gf0LyBmQZn8QIhghJZaY81tfiOmQL6aStXN0yiKyvSku3RY6dGc7+vjwrV9Thv
+BvvijDyRPriGZfE2TB8JCwMM8mS6wGvS+fitCyOPsydUQ4AUFxAwIGyQndrfb3IS/7xnJcoj0y3
TS49TB/AIqiodsyPbGjenaDdXR+lay9yCfSYGRJ+Fcqbx05ih4WEnou6JQwoS0zgDs+1wPRoYZ8T
z9iuJqNnPMRhe++YqRqo9jM72NcjSd8KUfSP0Bq7qLL6H5xClgiQzhvmTOoKH3CIgE2NAwh9v37b
a491oeYZBlDXmxE12DYQ0Jfacvw+B7b8hKQPN7r+J1ZG3/+lgqFvNzEzsAMW0UeJBLJMzDdy1dd+
ejFt0KIMWaUw+Ayw7sX0PJK369e8MnaW0A8g4dGpLlt5bOdhfKcsdw9al+5TMUO4DyFP3x+h+m6+
Xv9ray9hMYfYnvFTMJ6zI1J1EXN97+I/5vAGu3BN17ikf3SaU+z4G3UcpSUQXB3S0wjoWbCdJGHI
0va5c0ChMptiRFxkxR47pPTE0UuiBwftrB5BOMXHjMjou/x3EfEZH5THCnnMiN73lv2cBsjE9sv5
p4f0YQt99vj6I11ZFpfAkHZSFN4CyLQnZFOQOtvBlgz+2Q+a3/j01v7A5cv5azm0lBz7skkRmVwV
EFTIzqRvippgB7V+eLIHmY+b67ey8nUs0R9zjRwEyAeyI5WPWXOmQ4vU4Vskxcvu6x/T6pL1kSlV
tTKEP4KgURT76Hd0pnstq343+OxQB/nWYCNxYyZYu5PLMP7rmaElwWk1utgCenC6V23xOTXj+1SW
v64/qZXpgC6mAz7Z8ADkdYlIMbqjgf+IquWN173204sthB1kpdXnBq/bBOIu66x5F+Kk8MFXvJgA
IOXM0DzGBoXk2dadPyEjfVvZxY3Hvnbti4Nbg5TNoRhhxzPiG+ndCOmAH/vlJdjDRXCHxQx+uREA
x3LEd/TdjZ9eGV9LtodCvrlsQ40WGbWTEFXrIs0uKIFHKW54/Fa+xiXfA6hsPhcGi2owmdijn4ce
wTKQ4lz/FldWkD/bjL++dWqj95D1A6pXykFBRI9ISY4yr6DnkXfiuUNnpoiCnAw3dnsrL3kZASbB
pkcU0pAf4fIb7uZswDkY7ejt9btZe1aXv/rX3agWRqEOpoGjtmwVYRp/bByriv36VnVh7fIXQ5cK
RL9z7fCjRGfV1XLHWuvGArj2Juh/r93YHC07rILHEdxLT7pbD/ZEd/bQEbM39INnjD/H3r+ekO9T
n0+4h2MzzxR9jPJSHuQz+Zjl5c+J9q+fDzizSo/O/IjU4t9stndlKpqIu+hlZV4z3PhoV97Ckq0x
i9bgyDDBYYGOXde8Bf7v69/PSs1qidbI7KJGLJ3HwYyF5FSQr0ErI1LUJ6+BU7Gbf1Wzf+Di6fpf
W3njZLE240xGdNeMmKwL5xWizjaBPOicW+Md+tdBMofzLfvuyiy1TAeznAEg7QEPzDdveYvzj/OJ
IhNy6IIbb2RlfV5SNzJCB7BDKT8S1f/0VX82JIi8Ab45J5cUpqtuDy7+B31PSwpHgRB4u2AKo7Do
gd5BJDpgaHfQu9wS3q/MI2QxzHPbybSNcwAC4SA6nRLXe56GW0SGtR9fDHQgT5GRg/LhwcivE/at
TfgY8luPZm1oLJZoHPyUoD2uHFnm973oD2Xf3rAUrr3jxfqspsyDWFHDiV+EReKEDtg2Atmfrp+r
7ZR33p2f1/wpmxjZXx8g//5sAfT475QoPcGGOgAggc7QeuhurBIQH6eIFsYkTXsz6PvfbwSVgf/+
HZOhNMyKEOfWPJ8u1WCO1i/aiHUl5IfWPX+J4ZiY1cuehTm8MGMVZWWXxSGjH5p1oX//7/VDOid8
C8K5o1voT1MphyRD5EBXuFYESOmN2erfX5a/5G3kGlWSogDNA5pGKJq92INo9vp7/veX5S9BG7MM
IRpwGeStFxCDxPRbjbHt2GjVTHciIJ8ri944cK3dxWJkN2GYuqmDBdyBVEH08ifLpxuLx9pPL8Y1
NOF2DecIP+bCemxClbCbBLm1gbAY1RXAzwOdDD+2rDmw/JeRbJsFUwSYwY3n8u+1yF9mbfUO5DmI
d8Rzcca4Ew+2TY9d+MLpjyq49ZpXHtCStzH4WFwV5Djww6I0pL4XH/2AgsUADkzacnTQMSFRdi6b
WaJ+YL6S1v/uwvk8M+skvOr5+se6MlksmRt+EECVIDDDuulmmr24Sh+K7lY+4p/A5/8/6EKS/9+h
XF/C6WcYU45jCQsbPPQXNh/CRE4yt62fsK308FtxA40YAkU6UnlnTZxxk/cUJNxAjXHl2eJ0aR5E
YxuQ+66a7QQ9zDeapf02ryd4WaCW3lKirftp7MTm+lNZ+UKX3A7EtGVoIbP0gLdMTmZW8ilkefZr
7Bna5Xpwbkx1/96h+UuCxxTmRvcuCgGNXX7lVQARDHWeyNQ8Elp8F9X8WBetfZlgb1hI125sMWFA
VQSLZO0BscL2c+rju/1WWPf8ZkD92ue0mDVcDjUtgbfsAAfet6p0frbanC495OvvZe3nFzNHCYTR
5Lq4/DBDxBXvx3jO5dEPbqGrV6buJdVDjDZnNuR94JPJHZojVZyT7odvu0deK+Q5qGEH7/ONdWJl
AlkSPipVZ+kIDtCBWySH6s96aQy5VX5YeVJLxocrely5DdLrTF8N/HoljMya3Jg01q58sdWHRUeE
eratwywb+LAgYS4ekILJtx96y3964X8duxpql8ZUM0hbLHEq4H6Rq10wdqMvtTIElmSPzkVsk0+w
8it9GIYhhrZ+M0ocUjEMr1//StcV0s//Tnt27zYss3EDyFSst67R9Dkrcn2vIYbGQSyzt3bVl0lJ
fL63U8XhLJghznKVE12/grW3vxjmbFZZCN00YKKSOiSyPATORFDHQgaj7Wn/sT+yGOswqkIOREHM
QjgGkGXlBoZBEI6mG09x7SNbjHW/B1gPoTAXqKJ3YCWpI+DXPnbm9pfED46QqjDvLSBwJvBxp9gJ
PkZs9JeUjrlzlLIvS0fHJEFLHUTroGbW7voz/1Mn+8eKuqRwMMvHcU4J56hh53xML2Qm2TYQPA6O
9dAJWdxD8GDFUIh1UPuizqtz9ssLey9PMNsEsaFTdyJVTQ/QJPonYZQo8WXk7MYCs/LWlhCP1tV5
mVHcPqNwdGbjRnF144NY+aiX+I5OuZ3GwAIzClpWmLeInnCf/Y0t48q0sKR1BJayUn/E1I9g3Etv
BAaFMEKK+qbqX6+/u7XrX8wKHSFYedvL9df1Nq15kbR1+MkSCFK6/gdWVq9lYFZBUJ1o6wxUEB9G
yIQwu3iygqY4Dr2lv0DXWdlx7+J+ZqhoNh/7m4tJAKHvphQujglVfx5g3KNflC1Q5HsXZIxbCKav
/5m1Z7eYDGqN05/JUInz9QhUKKR4Gl01+1adYQWQ7LNFNcDUDpyBxrlsxBqo4k0PenkOKQGS1svE
g/EqQZqgTFKkrj87TYaEVeYh9s5uwsQdhT7XFQsegg4bhuv3u/I1LnkcQpjG6Q1eJeuHduc6YfC5
cy9wMelNKAEb4XwsrNRfYjlyNsq+Iqjf+AjTEOIXbzzYJSChHM5FoJPrt7Py+pZcjqH3rED04E9D
Fps0gA7MAeQE8svHfv3yEP/aL1iBHCt4TsGpy5698hO1z/atzcLahV/+/a+fLt1hrlyiQAo0DmxP
zAK8L/NKcD5A3wm/X7/+lTnz/6Ab4SgrWF2z43hJlSzDOX8P5tz+fP3X1z6lxV4AimeHSuhvDlPV
CjhuqgdVwrjgpf2v0L2Vtbr2RxbTQBcERMNxZx1c1zqphj/JsQFFo/9Bif3r+n2svYrFFEALShkR
LTsgA+aoM/LTouRp6rLqxhSz9hYWUwBE3Znxc18drRZ5HUraB1gEixvjeeWgt1T9hX3V11DSyGOV
+v7WQVHzG6v6cNPSrEs4decN02CfgEWpkQtayFur2spNLfV/unVm2uVpdXQM8+8g+vOSxmvL7fVX
snZXi3MArz04rS0qkYGlZB35wq6fLcayjTNbY4KoiXcYTXRCU6reaDtlN9rCK9WdpbYP6gjiFmXL
jr7bkJNv827n6KF57uAL2jEY6Y6t03wsU9tfSv1sWINqzWx2xJ7pqCk4+fCvEC3OObuxj157R5d/
/2uOKRSE2MIrplNjzfIOVI4x4t2c32jErYxMdzH8S6qp8FNNTqLaEX/ajemvtsliD3aP6x/B2uUv
hj4dOlGzwZtPVaO2fepvx5S9fOynF0O+Re29kWVFTu1InihNH4siVzcue+25LIY7itdQmIU2Lnv8
zDHeiL8be5Sxs5/Xr31lulqq82ye1aYufXkyHtAF5ZfUt+LBuvHjK898qcsLHNE3QWP5x4Y7T2kw
PrCgvzGm1356MabxgEdBK0oRulsVQL+HOhpA57j+UFa0wPBn/vdbV0qEwrQWfr3sxztRchVnOf2W
KWxZIyqC9pRp2p97MC3+5GjuGtFON5oWK298mbcl6olkdGb20UAZF3lO+DUsIDCfDbS73S3i79of
uTzWvwaz1+Rp13cIHXe8Cron+dbC9x+6zd7purfrD3HtDS1GNLNpA6FYBirQLPoos8XOK8aPjbil
BC8UQMGMTOkTptdmZ2ZgWoLST5PrV742JhbjmQUdCB+FQ6AE9+9JHpxsLOVk8Hcf+/nFkDZO38B5
0fETwENxALv/5IhzUQwfm6eXMrrRc8qalLY5hojahQMLWKr89/UrX1lIl8I54bFK+Lk3oneeM3Df
s98zYDUAhOnnIPNM3CNgO6pGK7Fy68ZoWDksLgO4kG0F0o2H9PoOSaXM9YBVe8wOc+/HM2xZZbe5
fmd/Dp//KFgshXSTIr4LOyfBls1v2Cat1RwNaShigAzGB1TVfSCM0FRvB6d7CodQY9uIvWNmVLWf
bVhhy7E3F2VsDxG3U50GNvt4sUG5H1JpviskcG1madmHFgSIOqpBUtjYFiSCIUeiC9LTm+w18z3g
WrOK7M2QNzt8dWHCXGZtOsdmSW+of3Bl3u15yr2d8jl4VPJ9yhHm6ZVB9ujAKv5uD+WzNoWyYFCf
w61jgfKBiFG+L9pOxUSHgL7OjeVNCdBWQcLhrdkzF4a0eiznHZz8zgnmzQkwI42GJrIXEDVuNVtg
VfunzHTzo+wb5D4CQ29tnG7s7iyinLsULZMbb2LtG7sMyr9mprrywZwL8PmS3tkab+bAH5k3aogH
Q3n6vfQAfKnmacOG+ZYIeWUyXMaNcRxiHG1of6qtdIhGOvIYJmMe1aX0YljgD9e/sRWTlP9/EkQw
+0LKu/xUIanxpG039GJfzPTMxizbejMi1Yqu4tu+dy8oBQMHep21dDs5dIi7QJnPU5kzzKehlehw
Hh/HwWJvNgw6F/xLkH9zEED3OLeGOFD/pPQ7NrT8ZcqlC2+yZ6lk4gKEORl0CdguNkzrEgb0urM3
og71Hsd3NHG47rI3nafDMeycdgvWIWrOgWQHOFTtRMy6xkGgt7bwM7qvgjHxc3BqWIfZiFHpQipg
JcAYVvdl1wWPOZx1iZMWsM3YxbhH1vG8LYSrkrKA/TFkdrit5pKCOWcNd8WQu6hCl3orjfmKXCIa
uyUN73w/MMegD/JdIR330JhGJhXOokll1+ah1w2LEC7exBPc/DDCO8OLxQYekXksE7zY9zFLa1jT
+cd0Kv6fLuJfX2gZ4P6QnosvNPS+hHx6GjznbciaWzrotc9xsfzA7gIRVG3yE5Ow9mZF7CDbdW4E
vPi38h3WBtliCQrAk8jKzO9PCisnt8YJuQLub1cEr3qSdzUcalFhgygA1Cq9Ma5XtgNLOWjrMCtP
aclP1Gvv50A8TWV9Y71e++nL2vHXC4F7GFGuohtPsFJHofcEwMMHf3mxy5y8VKBiVvETeGpPzIRo
tLHxYwJZf6kCzcHKMqptx5M3nTD7JlN1KwbrMlf+YzFb6j07AjO75dP8VDANNzvfe012BgHm6fpE
tvbzl/fw1/MGIUnkWuMD9eT0Df6QpNegYfq1+8EK8R+27V9/ABGnlEkYIU8BQx0TWHg2Bj0ynsIz
D/KN4am9NV146z2s3c7iZEimjrZt4eb4MtXbnGVYBuhe5/Rj+7Gl+JMifoHAjpQjJdDut1UPphp2
ru3H2oRL7adlo+uYVR7eRfXVBcDHmUDEnMMkF68fetlL2SdX0Os0OYZA3byDv7yxyJ1nbtkXnD/D
/x+f6lL8mYu684AVTY/gvVZYIdow3QuvRyaMyRkoDIGjf5ej1ZPDOKPSHFGeecfUaDBXeE+sJ2ec
zBevJpUPLI+rXvqp41+mPhi/jRecXNCV2WcwCdmXAqSfRHagE8RUOxKKM2iedsxp6DmbO/MoIfN4
BElMHXPisFcF9/K2FQ62VZCibluUpIAoa9mPzG6Dr0HWtBGinMEtwz7Mf4Yr1vkKti0MlQWMzDxy
QS25N3lXJNQuij0HOCYJ89wCjoWKE7d58RWSXbaxs7zZMMeUqNRO7XB24SzapzVyXEWVTvvRHmiB
HbXOz4UZQzA0OojGQx8YhBZMwrB1rd8C9BbsWpQi78VE9UMelOCyNYXX7YzvtbuJVfLQzKTdgGHp
/zCAejyUKvC2yutBoMzbID0BBSBf6mpsTk495jTyeQU3okax8ckHq2GbijT7XII0Apk6JMUIBuTO
hhHt/a7CGh2OUbpPxoS4fSYBjfMvDkbWCIB/PAGUw1BnMQglwzuUNO2LPfQpxDOB13xzJ4qE3HZk
07kE2UWeSapBzFP83nPTBj2L2o4DpHeeaekyYNv8Bh1EECarTjtbn1nVHf4NiOtLNAgoHXwTdDYw
UFlWAl5IgZNALfMMIQ4CxWflA7DkNz4AIO28EbDKvzqMeJ87IBD2c5NPiRxYEfGm7zTgSoSj0ALQ
MjSEY9yAu5nQPAsi6NjYAfQ/8EM9iHnznKUAWxfzudYK6b7jlO6V0vMxwGDcN62Z4lEyvmvZ4CSg
dIRwVir7h+cZcwcaiRs3oRW+zHoKt2CXmYc6d+gPtPmD93Dm4ytonc3GQlzVu+VnJJ5QpJlibBSD
WM10+knCME6ttotDwGJnwJHc8AyMZuyZ7gBcPdz2Y/hSwdM+zsE3X2U8FkOGyEzQ2eOGeSev1M80
c+VW1U69aZkaItytAxYpbzfgj9rfu1LjVVXl8BmM5uBuIBkeaglupukD/1hou9joCjARQBHR+Pbq
cQ9XKUA/RQ+gQ1APAh6yubwL0szZphBZb7M0U5+KENfMS8Q2x7PTkrix0AyZ0N265xZMIqF2xYO0
FU4hTDkPTpAOG5w9xqhioQUgjQZrx60s/2ePgmecY1TqqMoBodVIrTpSNc3gheI1EXT+Hz1Eu+3t
gaenAu3S2HJT/362ff8ZuMp21zo1AYJRpCgfcchQ+diGSWqH/d7jYb+dZofEoEKCxITAkGRWQ5kw
v23xGRC2FaqCrCRk6LwgcgBq4iCom81cUe4coc1ynZ1yMpqAMiQSr8X/NAdo8WQF+Ki5kGksuShB
hnTAnTUALMEZ6+5K7gzfuV/UIpHOXH5rswL5xELWz3lQtYj3rfM3NoXqB4Z1HYdNpuPQbW03mjJf
45wmlMW2jbRZlE8iSGNiufVDqUsOo4xtUpD4RhQTC4VnE7c9J4AY2NIHpwjYjKcBsqJywzwBeEZI
GTz+jJnX0huquyEk+OYbh0zPAEWxXVFI62UGTRByI0qIB+UL4GYgmrjt1zJv0m8WKFWgbWQz0FuO
nh/GBgBDsLim8BFDw4PLwi06zDRIsjigkxnsvblHSdmoCaiPVLYItwKWxrsfR8xPcOPM/r5Ebnj/
oMjcRzJtwVtuLcm/5xdZr54Dx0TApQ82vAmDAvMaqGS5NZBUqrjX/vQ0yQH6JWn8Eru4gcsbNZGV
3cPST+D06Cq3ujbHwXYQ0sqxT5H8q2GlurEHvew1/7VCXo4Jf22GqgBZKi2Icae5b85AvMUi7L9Z
KYIbsPPCuL1lSlrZRS/dBBaYcW3n4uBtBv7kdkiAFc2tKvZKFWfpHcDZlOgiQBWnYBzI5MI5DxZw
Dg1jOY73LShR3oN7M7lo7ZUsKo80bwLl+3w86vZXU37xyUP4wag0nyw2i2naBxlzR3miLqzgCAQG
qINiksyjZtD8RtFr7QYWJ8C6LmfBkIsNIPOQFNkZJKY4LG4pglfOl8u8zk4iR8QOCn2ifiXude4E
YB8IDBXFT0EuhxsdnX9/T2zpI+DYQJXKzeqTHb6H+RZd+g+1RNjSOFDWBTZFVaFOpi+2Xo29D7go
gOntxPgxtwhbGgdanQadGqn8H2dnthwnr0XhJ6JKQkjALT3Zjechjv8bKokT5lkSw9Of1blydExT
1ZdxpVCDpq2ttb8VAnUbFL08Jl0ZAJK6MqW/7l8A4v+d0lQi2VSPbRO2+TME1Dvbui/42kXX190r
/q9koJ4YbkeaOiR5W//xcP44Ssdun51aog5TWfPKJcnSS5z6/dO6FGdqIrQs0L+AnrVe+a7y/1Sp
Xy45dgjfmMPCo2UcxzOwj0Dmt0M/7GnXuQDAJMnKMFoQ0wjfmMrS1bqROSBhKYglx8TuSiSYk+bb
4IOyBxsJcjP0VThJJJXSuL2pChZfNYCo7Mp8iO/zOUfBikrXkhhL3WbMeXQTyg3ioQyT1rpvXYRj
dM6CzJOvFrcezn9Umy91mpH4sboeVGLYbYYdIrTnSQ3uLcg6UbeRA7KNc6lPvrQtMoJJobppA0GG
/96Okf3MchSnAFSl1Q8p4OMAWPBU3XUVkgyx15dPToK0wJbmE/sBbwSvxM6ExHnQgVNWwh3ErTde
k80Qyvc1Nm8bGRXmeK8wIVbRxvErfh0Tp39rege8KOjoGwdK47KJgnGQBNEu9/sdprwCNY5F1QPo
AOMjp366SVAXagU2SLvAqY/j9wYu0GRndaX3xsZhAuVORDsCUB/Yt531o5i59x+dIX09WG3RffOY
V08b6srpuam53E4juP5dQdpdpTP3qm9S51YDcBzmVdzco6ifw++ibAF9tVU2bjMlub/D9VMLdrjt
46fXxFLbRHXWWwKaTxY0lSUPPa+LTerEOdDMJy+AoImr6JFYPMInF/KVlhN9sdoT0swGLNn2sgfp
Ns6VDYeMTVF79gcrLT/et1U67F1U2T6D0TLdNxkBnMiuENqn83EAUu22LLwkoLjaO57o3dcVL5Bs
Q90bHDVgqAH6nd6nrTdi45pdgLiBcn4ASC7b1h5EW5GVWsB02cDc5twCjblrtx0Z6vdcz8l+ntLu
fmJlAggorfZ5b/3I26TeJ4JFPEj0yZoRXJQqSFy73/hQ79TwCYizAEXgDDRazGUFN+fvOdyJIMCl
qftAhz5HiRm4Vveqs2HW1iQWyI3JABebmjb4cDhlhFjW2zsbx06ogkYQA5MWoEfwk2FIqPsasPrY
G+jrDLr1NY9irG/55LvxR532/NjbUJijqqlFOj9zlbNp/Sr6Pg2ZFXilBD/Lc9qNhaKPrdX4FFsJ
vIHvyOj4aH+YrgqcYV/s3h+u8sQ++dY5/bHzaxrCI8bZg8bdh0laF89kEhnwmCS9xqhyNqCt9lcJ
a4sNbLuye0Bp4w0oJ90ReQcVEAaTGc4b9xaOJzYQjJbcTKnl3I/Ci6r9hP8dSjueQXfm9u3QMATa
ACBeiYF0ALDn2XfowWE24EXNDrC3JGAqZo8V+hcFtPY93OmKLpBTjwrNgjQijBGg3iRjlO860Tm/
ykY7tyVRZBfPSPbCs0C8M86zq6mrM9ReIkQPvG6UdwCFW3f+BL+NvRuV6c8sgfggx+Hom+UOf5wa
FLSm9XHw7mC3YjsD3VfR2NymUo3fJs8v7muKMzJovXP9bMWTjwuvEzsU4rGiuuKRp1HQAWFU0LDa
47ve85qr2qNgGgP0C3Bci5W4KKJXlUX6kAE2erL0sCgWElggf1Dg1dNN4zv5FajlLdsqpBJeauB3
AHuxi64NwM6vX3A0mrudFBoVCwOV+qYg8/Q9hok5RAMOTFKo56d3Vsnx70IQgF1rO8M5RkfDBHcO
GHNjaYwL3L8Qd6Q/zy/DC5GRWZKF65uu74DTDItyeOLg18JC5en8o//eWf3/aUGYRVlJoX0gvhF1
icfuJr3qA7HZ98F1to3eURPUbtnjfHSP1qHaPSfHKw5i6tu4ondaei0jWV61kMHUWlShgMNsh/pB
Z+1osrBrmfVZU9b1qLNAPDxJ8pxIcPQSdluU4s/5j/b16USYZVSYD/Yp29aEtlUchILxCaVPWSN3
HZi/ZTe8+0StBB1L3+j0909BE5ZuH6EfvhFK0Pvt1AExaRWOtz//Il8fFYXphDxFNnH9iDSoWyuO
lLIt8dmjtKfDXP9sYWVxvpWlz2XETcU44NY4rwdI2pzrBjj1AAnUt86e7ttseMoZSDRFX18WZXpG
WHQyPMKWOCehh83mXabCfos7cG+BhE9WvtrS+xgxUTWIxIdIvwox5588n9zC7+CtsuWh7HJUZrbP
Im4O5z/dQpBn1lJ5PAdpN8PJFLZHyCEBwh85QTEUGzCuL2vh9JKfBlg6YyeKqKWP7Sw58p8wUbFL
fdT++OrF49oV6NJ7GFM90YCuwl5sOvpIEUwuArQmhkvNrxQ+TZe9x6nlT+9BQRMFwjwaj1C5Hse4
vErG4qq3sidaVNvzTSzMFrPCihIYUOmBZyEsgzaxXWzt4ZjgSn5mTVBl38438vfO7YsF2SyyyigA
+y1c6cLuO/ve3s0v+XGAfxyMUr6PP/r7o/+OAJn8d761r+91hWucmoDZy+yOonC1nx2kJGDWUsEG
WFPwvPK4OtI8bndDBqVoUGTaqvcwgepWchYLK5trrApNltnYa1sXEUR1TAW74nn26/xbLSz/rrEG
UFi7OjChE8c0+c7803LzhvhrZUVeergx+3FjwoZWzQIErekF/NffkwIHPG4vg0MJs9Cq0xpGnMBm
w7nVlQfqMXE1tKxeSbIsjGGzzmpgVQxbCmjJclc0BxTR5A8Jt5A1recmVCi5/12m7lomcmF0mUVT
FQIjhStrcRRlFNT611T3OCZNMM1INiztAbRsQfe/cKs066hgApV49YCbzRRVJgGuUpJ3253dH+fH
1MIKZtZR1X4pM9jvjcfE+YBdUNDM8pQaD3x4Kp5vYWFCCGOrz1Nv8JtqxKnHy/+UDvvhjPrx/KOX
OsKY5mBSIZkO36kwa7ONM9shLmwelT/jdjF/gSRn68LqY/DW0GlL38qY2hKMVJy8yAgAKzxBinaj
cJ/nw88Hhcj782+09LGMKT5MRCgE79NREIEIP023uA2lKz2xcMkszLKpySuZ4jGrYIkHVzlwqPmm
112/bWFkdTfHPYzRW8Xh2pFV/1U0J/nWwymFBby3krvKxZVsCep/gfNT3L0B5udcR1FdhfBOzL4r
PlQfVuGt1XcsfGyzpIqw0tNAHyPxBRROUCWwV4F+9iGjEwnKbF7ZKBZiHrOcqqO17lJeNmGNs1s1
1sC76GtQmHYF9IWVVx7TcUWgsLC+mjVVuLqIaDrjQDJrvmXZE2zi9kXyfH7YLD389BE/RQkejCNL
BnfY0M9ztYnak5eM0z1N81rF3cK4/JtH+9SAsAaPuD1MdmHCkUK/Nu6swpcrg35h8TYLqgiuRRJt
W/j1wATAhDaoSyvokmQz1vS6btbKX5b62lgtdBJFWTURFZYJ3QteHXATsxlVfOcl2RG2St8IT9eU
O0vfy1gqeJVLghxbFvb8e8vCCeU2l/W0sUA0uoMFMliXYauz66puX0fbv9Je8nH+8Uu/24gCZkJB
WB5TSEtSB4pK78Um/Z/zj14oJhBmUZXH3d4rJ+Ed7dM1dwx17gbYjmJXWbCnRKYtvUJpjQpGwDZD
B37JO5j48cvCaLOwynIjBAbwrDim7U+h4P8CdwnYkGxj+8L4ycSmz3A2yKMZXHwsTnCddpruDq9E
9hV8hFfW74V5YhZS6Z4Aiw2vkSMcAMPUvfME2FTOLoGN2+p5Y6mN0wrzaaJHMaZ6STg76kTVMhjz
fNi6VZE//b1nr7WjAq0teyVsW1i3nNMw/NSanDskm6ExDrsGWHNYnPla3FpDf2GvGzO+sAHSyont
H73Oholb4cc3M7ywduir6TDhevFwfmgv7FWOMdtzyC+aGHWbR9WetOYqepk8mDsnVnpDvLU4aqln
jJkvSmHDubgHnAcceJiEJNeZ5XwQ6R7U0L65MCs//zJLfWIsAaJQEyifmh3jRv0GHn1T5tkPMGF+
XPR4s9BqshoH5GhgehpULXuQmkxIldLLli+z0KpKWlRaEcSaZNTHvE6urPiyYhhhos9baKtqoJAY
8LPyHVIkAEDy+T3qB7q97MOcBtenueDppIWYoych0zCYbJ5QCYxU/WXRh1lMhXvFWmScjbikvLOH
/LYF4rOw8ssWJpNePiVwK5nmuoaMulRXNopIngBhqm9o3jtbBnXg3qvT1SzowmxjxqzOgMrJR9hy
H2d/+Oht+8bOoDTE27270bym1FhqxJjSzIb0q3XHLoxSyMIm4oPYX4RIH/3i0r0sVcCMGd17spU9
rm7CpPbvaK5fqpSu5KAXJrHJM4c2n/PaVT5SBSLIETLnJQD8/Pn8UF3ays3aqgkoB1JRTULgwF5b
YedHHCgOsUc+KrjIdgWFyQEOGP70E0DA3flGF3rELLpCfVAW4+oboi3+E/c7sPRyoe4srmz+er6B
v7LqL1JUZo2VXci8cFBkAoelKjpCYhfDwbxuX0Trqzsv091zNVsUlFHGDq0vyAsMk+y7sbbJN2JV
xYMaSbXCZVmIVc0yrMGfIM4sWRvKBNxlp9ulkPQPKK0A3/aWRr+Vv7LqLH3V0wD6tOq4BQw2Khz4
j0wDXNfmAipc+RpNw1vkNpdxqoVZWAStI8cJs6dHqeBoHBBL+PfZAONAtx9L2L9Z8jJyhTBLi5K2
sL10bEhII9yTSaq3E4vfbS6vz4+RhXll1rzAGhIFooRSeF6SLnC9KfqoKhFvYlhi/jrfxCn2+WoU
GquCjGQ9KVWxY1e3H6Cehw3xn84/eiFfYhtbu9XlrkqaMjr28MLCBSSwwjbZpKO6d3GZRGsv1Ln+
zfQaPXwhZDFrXUTJkBqLpjlM9Jsr+hMXEdrQ+541O+q+nX+npTZOM+jTAOZVYVFkKv3j4E7bSEGA
SdPAFn/SwQ8cFBqcb2Wh300O+uBCWl+lIz1mznxtxVURILp786PZW9lCF9iLiBj/fY+R8XYsB96F
dBwJ3aKuO91kvV29JlEyNyi/sxzwVJWCEz0DTAfsqOReoWDvYSS6QU1U3eW7ibf8WMOiM0TymT/7
QvAuGOccygjwue5jPwLyS0wiuapcPw3V1MTFyrl0YR0xS22csmm6nowyrMfyxpsgkO/dGN6M9IVR
MDLO98LC1PirYPrU15H2y6FHAWDoFUpCH4ECTNFna0vhUh+zf3sgn0aUNIwM+WLbv4696KXKbKDE
1ev5H7/AAkPd97/P78YM8A09EmTAIbZuixJWYtyu99Ad/6FdnO6tvKH7vFMoi80Kdg1LPOfKGSPr
4I/tR+6k0TaG6uHKL3X3yP0G1/xwUF9ZGpY+rbHqQOOHy38tyTGj2S2SX1uWdytbzNKjjVVnEIpy
QbR99Ceh7lPQs/d9kqUrO+XC0826HC+TFJaPKVSQie9cS+UOd57dRg/nO21hTJhlOSgdd1XvTnUI
i+Mb+JB+DCXUGW6zEpYvzBpTNA3Xaw2bbpsccUy9iatvk/9NDCX0TmsiyKXfb6wqNAYMxaUzO3ql
Ln6IWsKtZ5TiyIZitUpt6SVObX+alTpVBXy8hj4srRuR1Y+E3sAt/OCqtWm/sMSbqukYJQWpXQjI
gOE9rcSzCw/pFGo4lpTI8OvD+a5eeg1j+qt+rnLLju1jqmCDQxp6xFvBkrfQR7ebVnarpf4w1gCe
wiAUt7l9OPf6oWf9gcBPuCrz/fl3WJoMxiy2PTV46aymo9YcgXEe9ijEOP/opU4wZnEFxFXiU6Tm
7BjAuJz/Er1XB52lfyOnVwBU572eb2hhJ+SmYHqyUM+kwWMJ7f/k93EvjvvxWh0oZAmB/ClenGdx
Hz+Qmyi0r56L2+Q1/Xm+4a/7hpt66n5WloarJCpTyhdwVCAs67ZeupKK+rpnuKmkTm13zN26VyGM
ON/zgb/TVRunpUcbcxxlcHEVMyQ9OlffzyJ98gRQMJd9k9O3+jS34QBNUAANSRDq38tdQumfYm72
mIBqZVh9Peu4SV/POnBFMlQ8HrksxF0WsfmJ5Dlq0FBy9Aaa/7QSOiy1Y8xu+E+4NS75WzBM8tAv
6E02NUcN3kO1iuhYGj/G3CYlK20yZegHFKc4ZfmtYyjxyuw1PMPXZ0LuG5Ob5HXOT+anx7rRoXDj
NCii9qUcnUcvQolSnnXbakAm5HzPL4Qr3ISy+yMsM5iqEGw5+jvkm0fL/cOHbJ9G811bjlvLBmpA
qOMAIepGJPBxhPU3+AWBRBmYy6B5TnOoBdlFSxs3xYJxSoAa8McmjPPh2Al2iOZxZQwudJypFaQo
bGC1j8BPi/i+4uUDiS2Yw7Mf57/k0uNPK+qnORQ78eD0alZhJQGocyl7ncq5DpJyjQ3z9dLMTVlg
XvmOPUYl1pbpXugbJFWvfBbtKUoEHOsyb0luigPjTkdeUeOmdKrUR0X8sGXz/SSLyxC/3GSra7iw
UtuxEMdl7Z5BuctXa5UW0lXc1APWyJrP7dwpqP3FL6zCYelbrzFj0LSqfNfK6ZHF8gXVgjDd6C4z
cuOesRzwONIOCiPL0JvrnUvjm6kvgZhZCx0XVn1TEJhlcVkCV1yETcVhAe8Cze/DwfyyIWts9npk
bB4mqcIpe6sgABbuL1uvTOSvkxDc1P7FeZ7KXmCbzZsBN3BT0aQ/EViQjfBn+quHOd09GcTwCkag
D4CSPa60u+DxyE3GuqY8m5O5O1Ub9UHR3afyTngwlc7igBK6h5/9XdoUxxpJA1nf0+iyXB53jfk/
WVQW1QBIlzX2WZBEQdNu5kLvylMBxBzE2bCSnFpYB0wQe+p6rEjgvBr28CN8jd063mpusV9ViQqA
OYvBQqra/rIhYqoG5wh5MKbcJpwH3Nam4DXJwOvnlc5aWDNNtWBrI6s2nZ4ux7fMqTcxsm3+6oFC
YOX9/xQbaOr/rsgKho52FWNrQzDAf1jaJShzhowaVCKUt89lstIhS29hLAGFTYQ9llh3BtvfVVEF
6790x4to5fS4sASYekDYhEqokNIqnK3+Gn73+5zZK/cHS482FgAWdwJfEvwuH2kmXdXv2k1XlLkL
898UAuYpHUVSYF1EmbPYoyJ/S2wR4GAETcBsPbbatUCy8/nOc70Lw1hTHsgjXM4PKRJHtLAYiEjq
DyxbikBpdpnJGTc1gVE5ycoeW7CzZIkJXu8L8FtH7xiJy0wCuKkDRDGjgPSDDmFjP7V+jHphVHzM
K9HeQmxpygD5XHtlzvoytKr/RmCWXK42YANvsu7VtfnBWzOLWhhXphhQFdrru8JHO0AvTF1x7Qm2
kgj6e/n0xaw2eepWykYiK5xVfEfJraIk2/gJY6Hv0wT1/i1lQYTauFu3daHK9WW0H4vYeWv9TkIK
NIigtsspyHogiita2n+KLALcBHjFYEid6RnFj+zdtylDBX0hbxTp4G/cltXOZi7ZtGmudvWAA8Wg
IWxp/bx4RRK2X8lDLfWPsZL0NXczHABUGOXFFCRxsm95v4mc4d3tRchz6gbITl8WsArjoKFnlpbj
NJco9vM3XcR3pbwqs7UCz4VdyhQhemDD12WUqJAAy+52YYuLmtHxtnFx29SXOW1xUz04KUsoq0Ij
sn+Xyb5J12Q+C7/eFAy6oBlnA29UiGI1Rk5WDZBiFIGNrODazrowR0ylYOw7kYTl3BBmfqdQUUy+
SYBazgd2Sz//tCN+OosAREqbkU6IhBWbUDCeZQFNR1iqoWoyiBznNq/Sl8uaOm2Kn5qa0wLsB8ZU
CBEA0vRVoDFI89LH+RBrSzesxCFLX+v090/NgCrT+GXeoJIo794tt9xzIi/bBLkRJkSqyCurrRAF
d/JN9tE+o/Vl8Q035jNuc1BCC0sToMPmZoe0IwGCiQ5VUAO7v7IgLkQf3JzG0P+6kYWNljh8k1j+
wau6hximEuf7d+nDGyFCY7tTkrJIhv3EDrNvb5VYuypZeLSpFEzqqPX9Mh5Cr4NhSCJ19er5bbYS
Ni1Ef6YWsOFAFmd9Dt4cwNpOXe+UD+AN9PqpFivb6dILnKbfp0EJOzvCeZlgmxuqHYqqu0DnqKy8
6MObMsB4KrG2JXkZolib+Sguri8rNeAmPF2lwPG2SYpdxlW/o8rhY8DcZLVaamFAmmq/aXBp3xNP
hozX7e0wTvkLFE+gbjUiX0mzLjVhTNleSVcz5cswAr2T6Hw7YKoFSuZrFypLPWtMXB8kxGyiOHbj
eHwDePQL4E4fl/WrMV+tWg0R/IKGcBBO0KMWq1tbbZZ+tDFV81iOVtbiyXFpB1Y8BvWaf9DC9zbV
fN1oudLrpQ7zhIcp7slI57+6Mdud/yRLjz+FQ5/mUdoxtxoKghEjscGS6LU4CX+mfE2YsrAdmqI+
6lS9qHWmw0iXu0L8zkeCGtE4sOA7XrhroJaltzA2XQGOqCuqATGDVnfScq5kzd7hI3TZmDe1fYSU
pT21jg7B0Qxkal/l8ujWaxjtpR9/GlOfukClYz4ncNsJo6bW24KiHETl9MYqAKy4rJONOVvrvq8Y
KoBDeqJYZSKsSPZzaurn849fWO5NRnonp8iVNV6gj9J7qytQAC+sW1A3jm4mX863sTDBTCVfnEdl
4Y6NDBN241jVwR7FSqCwNEKNqZsCz5faNp4MccKzzMi+9fRTH8+HCJu5rsY1is3CqdxU9LnMaaLB
ojqEo+WfZEqv27GTgc3S+66H1YJEdXPvg8PfecmaanRhZJmCvrHhPYP3rgwbbDybIUV7kZQ0GJJu
bav8q/v64kxoSvpyaxD5MHd96LhD/Zjh1vUYyxKiM192QKqmPTYH9TgS4D2BbM4IAHfWKUpqJc9x
B+y7dAMCYjUGkeBkV8x2XAdWq1IB1VRR3U9Ag/yMCVHTJoOJCmAaEiRAoLu7buOVfG39XvpSxgIC
Yw1fTLnQIWUoMwQ377XGhUxAxrVjwcL4tU8Nf5rkKPuYbL9DA6nz6ML1Jns/Py+WfrixeEBwnFqg
xOgQcO80+1DZTT99nH/0wrQ2lX6wr4cxley60M3suglon1tN0BOoWCD74tVtVEqyPd/U0tcx9vyY
Afk3uZPG/YoXtOPdDB79ZU82tnwPOWl4vePJTfUf734BrHTZc41VQ7RWQoZmOH33ZgfI3y3TaxZb
C9/d1PRZ/ikD4aU6LObxBK3Lv3VVc+ApJENApl+2JVBj30+4dhud5dGxg87epgDXAQxvx2t52YUO
NdV8FAZkjZPGGSItOAK4w1TfoPR57fLkr5zyi0XHlPKlqM0WulOYrqVyr6xkToLSI2Ccdjl2UPh6
BekcKSuwPCvZd2MOj2Rbl5tC5G4wyCoPVD0P7wMuW7dwAECVRMRwzWYRwHpdHoH5qVh97ztFedlo
MbV7Sdq0jj93OiR9XX/Lcj+7lTLrvp8fi0sD5tQJn9YWVG52eZvG8ugXHPYxTRxfW8Mst4nrwLYu
b/rdZe0YYQTYtmnZJaNGZD7DNcCFNCT1v015w7YWLo4vbMVcC9oCYH5H69BtHqX7u0yaTdpe287K
mX1pZBoLwlCB+9paGDp98zvNfvrlmj5z6cHGiuBQAqQTw4M9HmJzA9whvmyumgK8ccYvnsGDg+93
+ZoR2gOBGj9lEf92vl8Xfrkpwat9NRMSoV99e3ihpX9fTPHT+UcvbE+m/A5Scd8DbUyHiWU/OJF3
3Ur3EWL17fnHn1arL9YBcpoRn0b+7ILvW8wEQiYivyUMV+ZRdFd2rgoYP6UPnezD1rjpPt/a0nc6
veTn1ipr/ntcCh1yT3UMAvXamXfpM51a/PTkZEYha9vDVwBztcXJKKuALEWJ7vnfvfR0Y94i7BtV
Q4DR0Z6368Y0YMTeIq10/ulLX8WYrx51484i+O05GEaDdTvqNcHCwrpGjKkK+pllTfMAuRhw2MSa
NvPQ7lT2NJZrccfSlzHmrAT6jfcnYwTRM7h63dCTzntaCc2+/jCOqbKDI+MUdSg/QhpegZF8T9b8
rr4+sTimjK5jIJaJAieJFvSdPqk3FC4aunq24Vo/t9HKqFn6+UaGze+QemACiQc3c58BINgAW/l4
fsj8PbX9/7x1TCypBz+fJps0kkhNlDlBO1Bygtw7WxDTxRZcFNyrV9LdDqJCrsCrUPpEHJifgyqT
bRO7oVd+DJGJ7fN5a2kfhcw4S4VW1/TPuJ/vAoU7sE05oVYh9SrvjvMJ8GJ4Z1Owt5tyHxWJhx2F
DncuQOkHG8R4QMhjZ1uUMJmK0jX82tcDGCY7/07rypdggsMOKYStDQsKv3/um/5FzqiPHZvr899y
qZtOf/+0dHSFRyaA9Xvc92UPvI9+QAG/Vjv89fRwTDTq1GP+adHqcPRgCd45ubPDjaK14e6gnQDF
AQW49FlUbyRlaifn2t1PKUCigYjyEeqLAUY6fa9ehdNXN26Wghs4t15QJynZwVctfixRk/FKuM23
sW7VHl+l3atp8ra41YCKpLbjfeqn3WsMYvSRCXB/AgtMx2STjLT646jKBtG+03vIueFMoDMx3lfR
VO80LKx2PkbZhiNqtss34oJjfdCFcLdQhpE7OE911w1Ryd6pWP5I+5j8AQZWvg251Pc2nnHoG5Q6
Kt/2rrDARYGfMX6fAGpKg2SGlHJlli0NEWP1JBmEUwm4hiHnYKNXSbKHm9ELTyp7w5ABWmllaZAY
KykMU9riFJ8c6+gZCglMuDUMw0JJn2OKGN2cWf6Mgtrj0AXJRx4DD7/Jf/fvoIkUd/k7qzdRGawJ
iBfew5Qo4rKllkWNxuByEZT0OZpXhvpCN5gCRRCloByuCyxI2dFLgdjmJSClRVCOent+nn6d/nE8
Yzn16szKlM2K0O3jj15DXa3iJ8jhs03aA5AZ59d9a93WRbSyxi59qtOb/rMuDI6uUyzfzvTutLCI
X9uVFxYFU6YI6HOnBpgMhI3X+Dtm9xpczX68Lhu2llRa6o3TO3367e0AqqaTeHlYFvNR83IOZTv2
fziKkm5x6bNGmVr6REZcFOlkJp4AllmW2W7U/jWgq0/ne/vrwNQxpYkNoKGZDQpomHIhD3Eyytex
hfGH4+AED+FbEXQD6MaB7ffDpV/NmOTKioUd+Yi1x26AUwrYsSCu3tjz+CNW+rLdxjMCJt3rvNM1
QrKJZj9TmvyaY7a2lCyENaZsEbvzJGCGWITtNKpNadUv1ZyHSeW+DEresl5fuBqaMkWS+Fbp9rii
d8Z4OyB3VnvkspjPVCJKYIVdldo4qg3tVtJ3Ev08P6AWlg9TeXiqIJ5n25JhKSbvd8H6dK9Tjnr5
uXAfGsXSTZdNFijeItnCcs3en292YbKbGkTtpLbICxw9rcbeQV67j107iFeNyZZ2D1OFqFF+IFKC
66dInqx7GhSI7HoYod0CjJxdyaiqtw2h6T72VHU3s8i9rwSNDoWdlo9T0sR3QEZEr+fflf7lG3wR
lpqqxbK1YR7rnG5nm5OLVsT4Ddw+YEMOLNn8nZBeX7eJr95Io1NggVzxA16wKBpkE6rWt0PpAOo7
lygQYAVzdyyVTUgi1V5Lu4zulZ+TLSHM3QPD2f6wE1ffek3i7tLZ4UMgiJPcRxTyf8v2y5+FLkWz
GZyJX4OQXQexnLP7TE7WjdMCrgTTtfGBqNp9mCofVktQEh9QFzr1uMWwvC1HhfM7mAfdg2xSEI/b
evgWiTR9Tdwh/aBjmdxWnfY2cd+SQzrNMTCNtMhuUPM4PztNle+EaptXIXFPGne++9urbRe87Y7m
T0jzj5uhnEdIa+MJej+X3cs5ZUGGnFpABc3uuIrhlqPittw2sE0KqirLD8hSp+C5NXethtVLWsFi
cCDCfddOhbw/PAP2NerUt0pqcdAlLAHdlsrvc8p5UBQe3fAW3i+TdutjRspqg1OQ3PQpyvRpMSEs
RHX97ZC41m834vYhESLaWrWQNwPhEXDV+PZl1fKrBDi7DTTj7sGSsfWT9DBC9TmPtyBuwxprgvny
N0/11n4ABP7VRelgMHEC8reA8AVyWfsqJjTeSDiHbSBDS14VXId2KCmcHpA5dKCNodVDzpjeZL6u
Dwy2KVvguqNd18TInqPeAxRtK+KbYtJzWDH/T9fo4RBFOXysRNPdVLU/HFztouYE9Nnvc6zij6K0
4TuUDdDbJSpfE1QuzW0j9Mzmwsl1hug+8Q5gjuH8i9fMX85PpoW91VTO+grmYDk/bYBQZLPqLi9X
HrwQG7jGDsRwkYTBURcn8jBIip2M44e+i8ifeqbJYxqna8ihhTcwVbSpTqTTyBKXZ+Qhh9C7TNhK
Pm/pyaeg4VN4A9ceVIhqKUOPXFVMBvBEXYnzF7ZQUyObdOnkDD7C2DjHNCbXVvMcazip5dlOw5Hp
fNcujBtTJsvhXcbHCFdZEkZZFurb85P6Bif484//W2v+xSpsKmWzAgtOwV3Inphqd7qk+S3Uos3G
EXS4mipHbC2cdXcNZuOuKVixG1KLXvFhLDeMqu6/uHbLXTlE+dP5H7QQy5mKWslnt64Jw9Wz8gPb
vqXZi5XBT7tU4JFmqCRfUzEs9Z4Rjw6UObBkRrpASW87R9ctMhJapZsZTsqZ83DZ29j/Dj7ZxHYE
q5Y+JF5MEbRP6RVO4v6eWLo+tgWTb3D+8jZl4ie7y1o04tIMLDAJqr8Mhy676aj3gmjlJuZk2OQx
crOCxsdSrGlfl+aWsTzUzqT9JsWi9j/mvmw5blzL9lc66p3VBAGSYEfXeSCZo2ZbsuR6QXiQSXAC
CXACv/6u9Kl72sXjdN7W042wHbYlJQcAGxt7r8HpgCoG7L1kF7CKZ0ZnDXiFP56lwkE88Bt3uEFN
TycQEkGcFzA1GaGYtIWUp/Mm1Uy2BsEurifHIez6qzAQWbIIQOm1GOWRh5AUIU0A1zS/L17I3Fya
fGfi6hoTW4ZOjY436WFENDW3Hppo91kLtsnYZF7cFX15YTacGSD/dP0fgt9EQQrrWjiuTrkrrz2/
oze+8L78eqqdCU1rEU1CeuLpAdWUyFN3qCVGcEWRW9rwSy2Acxc4PdUPdx+6k+nGeo6OUXNXVXe5
euX2bSWINRbWbQKqetv0V8WiUtCbYwUDm5nDc/ISTfLcq18t/c7C1T5wy/5qsQPwmLKIDsjj/Ath
8tyrWS3zERYbY4sz79Xgu1C19WPQMmMy+xc2zTNR2F8t7Er3ZIGJS3+lywGuiD1am0Hg7U8G1gnJ
TZkMvHselfn665l05nJrgKzT6S505hw0YJ524ChslmWzbORd2b1tHawxsqTTUzuaDAe61sYD6WJS
XLj1M4FqrZNpmwD2qiNCIJ/qQ5H5Bym7vfQ6FGNb0qWdGC5c6MyI/xtMloFX7gnMWBaWW7+/hxNl
CirLrwfgXBqwhspqt0bUUT44tyKbYT1J5j1Fu/+6DG17KBYHXK8eUankQFwOcxTcdyU8ghwKef3O
kGmjRjhahVQVFybgdxvln+Qla3Bt6GdoRMBD8EpwbeNSyN3QzZsqw/jNbvGxdbpHp663BBYzcHmI
sPss+sK1z71p+vew43meZZJi75mQo7v0voXHQvO2ks5aWpPm+exUCjPdqM9cfqLyAgj83D2v4gGc
eqeCUTFcUS9KA/VUuWFCpkuQxjOxjK3CAVySJ5g7wld+1MXGdea9hsvUhZl3ZitcQ269oLXGC/lw
tSh/hjdS5cO6tFBXtOvykzFZu10kGrWR8uynvnQYchh4NG5gqlYcLCumBNUJCExG7bAp+9rbSchZ
ff71vZ157LX8Zu5qRvKwjY5z8TRXelPk2YV4dGa41kBdD6ss9J0uOgYLXIkYBPdVGX5eTLB/252v
9n3Tu2DBnCqiVk4NLHX8l7I3lxiPZ6QU2BqhW5SZsV6PHBNsQJYqR2SfFtmLjei68ijqeoYdMKQB
QO7LU+iMhVucGG2SVYtNVM2c+7lodVo0GG4XgnlXvd97d/ACsRce/tyMOg3nD2lDN4ydMhFQ0JM3
CUT8YtcUnKc99CnTXBQXhvDcVVZRgjDqNJk9ZT91G5cnym1VJqTaM5e8LVaskb4G/rsL2sKI+NVR
T2lwCah6RpGGreG9rLckKnp88JCYTXso32VX4yNJm7Ta5tsxDtJpqw7R0Tyya36ld01yqQdwBr/K
1jqetacrAdkLnO6u6R3f9QfYlW8nCHTFzq28gSzLtj5k99N1cQUe4lV+FJvoUV2ATpAzjEq2BgWX
PFgqaLtWV1kOsncyC8isdv7wNIdFRnCcxWkphz/rPYivoErCsx5AWToDfGlHQyCS6/g8CUYP4plj
w64hGoHOqoPTeZMswGpRAIVYeQs16fo4VW19SpnqLJ46xgm8EZsoHsNFJsYtWoiCL/Rhrmrg51iO
rro7CGDhRrSmBLTUKGHkABf2+Q4Eh/GDgrnUt4iI7KYN+u4lWjqkrLz3twFAxmnIkL36UTbeOiqr
tkU2AlwBnMij22djMviQJa5PvgPVCfM8+3O1rV13Rh10UnvhDvOTGkd6KOC/vpHw+fziDx5HX5EF
5gaaMsE21KUFk7H2Npzp7IuG/56Kx6nFo7Xo38Zl1za3LazO3kOy34Eyq0+dT8LR4bXXwbU58+ss
tT33TAwN1fxrGJ20Z2nnPFGVDbdlAINCZ/KzZGjFZ78OyTPNvSzuoBJ4H5aEb5YGhc6Fgr0wk7Fo
UlHZCe7opIb9aT+mi2r7a4ctMM0jQeXsuDuadxZgEMits/6uDqbpOfOXJt9B1pe+4KAqYuF6mNMO
KEe6y+GqocgSz9BKetaNFluFRt4tZ1VwFcLkHM1vJzpUc0bh0dfAxdFAr3djyyGEh5iUgHPCvlrE
NqBDahuvDuJWAxQY92E3bkYIAF1zh5L3bUvJiVaZR0dqumdIqFAHmxbIT1c+LJShyzfBRf1NwX8N
RIdGijGLBuSIR23M5a2on379wWd2rTX63M9mxfWk6LEr8JwwM/5sJJ5KmvBCxDuXhq51YhWVjZiM
pkd4h1ZXnKplH+DYnS4OCskNqIuKFHlakwZuFrC3BMtZxnCrveurYd5RuFjunOyNaeAaRA4Lw0oQ
qxB+l4NsPkDXI86CC+WNM5vHWkG2RhJodV4XV3N7RyNQvPl8mCqygw31he3p+1HtJwn0GlCO1tgs
1WkWTNj5H2F7KK9bUZNDK1pnD/rhAsp9H7IvEdi4TwgQNeobkDKs/MqNZ7jO4w9tHhSKpymWgUxr
60fbWpXdviKEJIZNch8JNe6k3yk4wndwPsszhXMJX/YW6mPbMGTeQ+faKUbqPmydsHXTYdTZc+Q7
9thp2+1KeLDe8EgUt5UHbynZenkCmYRm09Lc2bS+M6Vq4RGoQCNPQ50TGIYSAll9UcF5E38bncLb
o3CsH3IYYG4WM7Mkgidl/LYZvzrEFwrdsllVEdan+DQr+chG98lG/tsSTG+VtVcafs79jBqkzB5C
/iyKx1/f9pnEdS2MW5XeScK8hF2HabZ1Zjd+VlyQuzgzc9d4+dBCLLueMa1Ax43bYUrcTm3cYtwF
3duMCNkaLa850nhnQHoypmWzqdo0vEFFrm/Si6fLM+9nDZjv4ZKuMgc9AUnMbTkHx9aEF9bd97v8
ybpbo+U7dOJ8HWFpwx5s7OMJaqHNQQZZ855nDRx7Q9OyZptljLzUNDr2utPx0svneij21Amzz9It
CbIPxyxH6XO9JVaGu4q0FKam/SWnvzOh/N8w8rUJ+sGZ+qvG3o6Qsmc9TZvBfdsO9D28/5CBRwo7
W9mcauvwxS3ovu++/npin5t9q6TbirwOQxcDBy/kI239Lz1MNriXpVjzFyqDZwo6a1nbocsB4M0Q
k+F8FjU3TgvVtxpEuznR9dvMoNj3oscP70fIsoumisqrfgneB1a+tmw+lGK4pcUbT4DftcN+uEQ7
QZVmMhSckIraDVAFdMPk6F+Y5WfG4d9A8rDoVo5uuqOMWLapTU+SiE/sSfHQ/7CEpLsQbc5M0zVY
vnDMHFlwCK5YvWx4tq88BSW7C7P03EOcZsAPryiYWDNmBMdYQIRoTPn0CFracymj1AM78W07yBo0
P4K3NaMz3l95ets3PIazSiKih18vhzNxzD29th+eAO7efQEqRH/VQ/A8hkcPSvB9TS+co8+9/NNV
f/h0r4NGassB9Y2CJTV2Ny1+OrALqd65l79ayZ4TLKTm6Lm0dhsuW23TKYcV/IWhPfdiVvs24kSW
4ayDoQ3qFGeApLsEZzr3UlZbdobMrc9PhXdTPLv5q4AMfH+Jm3wm9LirMpsdjDcvM6ruweAOyLqI
3EDfPjvOqEeC4ankPptGm/567kQYxX/fp+gaMD8t3jT2DK+IatumbWXqjZwBzYNhO9vDkATAGxVF
OzfMn7y+MhcKzT8fGLpG04fA6VOYXmDfKac7ztS1Ic2FWHHuo1fLeQ6baHaBQL6Cl8UeJvHboCdv
ojHRNYI+V+jeOC4ma+A9CvWujL78egx+PpnoGrLOsiqbJBycr6bC4sxNo5hm5D7IL2xlP2+r0LUY
recrZdoJ2blief6ur53wytpwTKel5IknaJC4IxyKA7qoC2Xo72fMn82q1bLOAwxvppvsylQQRY/R
blkeUebg28XyOV0glQTDrYZAt9ZAW4oUIr91AAuSMQ4pwyZnlbwKc8F2tGMUZRUzTR8dItEUHenC
9h63qKD4KgO4Hbr5QRYXdnIPwDBkbgzpfHPj02hARVI5CUBh45MTMVe9g+Xo8uHXI/bzsEWjVWAp
e/g+aFScDu6yuDsW4EgQNllUxB3QVVdwPOgvHT3OXWkVaAo3I8D9kuigeCO+jo4PUoUZeetAOLCD
zlEGbN6FeXJuGq7iTlRErPF9LMQwM/yh0x7Z8Fw4W9fn6m0raI0lH4F3WGD5XByjvAc0iyD2JEXY
8o+/HpYzT7BGlPdjofOxNtnRNexzyNsb9HYzmCFLfmEbPxNc1oDyDClN03DJD6Egt1p4d37fPv76
3s8M9FruVkwj4OIDDw8jAdlDh1dDsdwWGWRKp+aSBNq52z+9tx+2chd2hJjLTojb79/rjqeNrC9M
nnO3f7rkDx9dg83fFhwUH54tR1e+97piQ7sosYV/4d2f2anWcrdTOYg6rKfw4PnRjRmzrV/QY9He
SwAzunZKZeN9VTLYvG04VitcYXHrxnFDIEHndx5pny1rdhVDGbVCOe1t11itbeb4HXN4yA5FJ04V
Ln3b2Z4ldUiXNDfmwsicWxSrZT12rjt4HaBNY1C+531w7ZP5nebBhXl75uPXCHKicd8iaiJoHsro
ZQ6UeddVAkqOypXT11+/qHPXOO1sP0yuOaDOUMwBP2QguR91ZIshBsfJib3CQyR820VWicMUjFFY
mIofSOfckWV8zh11kN306W0ff1o4PzxD5uZkXqSgh3r2H4x0n0QX7rpmvDBfz72i0///8PGl7vXs
m4jC4gWFu3rcSIG/8vRtN79a3WMwgijbc3rQfOd2UPfVFi2QS+zznye8dA0B7/Q8ggTqo/3gbMW0
3ETiY8CHHVQ2Eo9vf/0EZ+LT2sBeGGEcjZV1EJX42sIWJoZuF4EENLyD/Ga8kPic3sdP8p41Apej
tpO3OaMH30xPxG8bqCFM7379BOfe0modm0XlEZx16IGoKB1N+yfrYYTcFP69DeY2BgDv/ZsutAbh
9hJqONST4UFrr31ZKtsfoJKEk0iExg8Qv/2uVlVxoR135qnWGraO7aEJ2db80DuwLS4gJR5dl3pf
L8tW0qdfP9AZFAldQ3QLieKK6xMYy84hoNzFPAVfFhWIPu51lm2CkorEbWF3rkH7T+lA5vdDoEQR
y9BhlzhcZ/avNYTX40aNnZmDw+wHfO9MDMu/jdxDxqI+picWtNODzRBXvhccetkOF04XZ3Ti6Rrb
2/VOwTvHoQdIvzqxT6yernIDjn5Khia7i6CjHYelgCxx6wqb9nLxP3hS1Bci05luDl1jeSXlpvB5
yQ62nZdHLyewSRWDBWbAVl4ZHlldTvvMDnQ89gApCjA/yrZN3Y54AGgV1QY6tQPYqYF9saaJLtzW
KTD+ZKmudXWVkYGpSO4faGQfxKyWpC+GOXaK+f7Xs+5MLAhWGcQ0AgKZwcz2MEGhso57Z2Bbb/TU
Jc/s7+2Bnz3BKn1ofE/anPThgYMOYxa5afPpXQsS9gy2Kc2zpOY8Xha1w6E+nUQOvLizoQ06QU9F
uySu++jPS8z8u4LoGDYfew7KxK+f/Uy0XavhdjCr9bvMInsq5gftyKQL9k1l7xr+/OsLnHm5a2Cw
zXUz2skPcQDLnlSZX1UkuzBuZ/hRdI0DRtXFlZ7OOABvQL4nNQtl4sxiOMANSqbWC+ujXRhU/M0M
EeGTLGALfaadnNQYN4vuUwb556+/fs4zQWONEM5QCtLM9vlV2w77Yoq2kMlMJ5JfucGyK+oIKemV
oJfcF85dbZWjzP4omsi3+ZW3BAcXBtxkQT2Rq2vs9TeuMFsDDnPBzeOvH+57n/MnM3gNHXaHrtSq
xOgpEHPaBOKigJ0I53lSqlSHIPPbKGF55VxNDqazHPwu5ZWejr2XFSrJUfKE1GlO6jRw8ugD6WoW
o9k9vGSoAdhkDE33OWrbbElKr6zuVU+cj9RmY78BHQqGanKe/xlj//PL/F/Zq7r/5z2bf/w3/v1F
tVbLLO9X//zHo6rx679PP/Ov7/n7T/xj96puP9WvZv1Nf/sZfO5f100/9Z/+9o9NA1iVfRhetX33
aoaq//75uMPTd/6/fvE/Xr9/yqNtX//47YsaICuGT8ukan7760uHr3/8Rk4ov//88fP/+uLpAf74
7fpTP0pkwP/8rH/9wOsn0//xm8d/91AlC6IwiqAEFZzO49Pr96+4v0ehR8Mo4IyBqXsCQDZK9/kf
v/n8d5eDsRZ5cP6OfHrqvBg1fP+S/3sQsgDfz1lEIJAV/fZ/b+xvQ/M/Q/UfzVDfK9n05o/f2HeH
tf+ZdqHLgFljkPLAbxriSqsAWs6hbdBmDlPq+803qMRGHxvswEsKSMquok72WjZj18RDNvOPYqmg
hc7tgJXQmY5tSVSxD4FeyjZ2CIAukGEPsmJjaYuVubQ2TzTOdvC5lYCFbQiotiZWrKqAXYk69VGQ
wB82BYck/jGaB0jyQVvL6xBQSsSb0hfomQ3WhZGiHwoPUqEl6tfllJePeGsoL2kolX2ZmdLOrvZZ
38dLy40bZwqaA4kzTbZKOITqQCD0Jc7iqpNwYcyZC7PdGeJ/UAioihdacQDGGY4+Y2xsp9sNpTn1
Yzo69FMl526OYTbPVLwopt29N5XOURBobCO/Xe4hAtJ8M0vuHOGoVadi7OZ3YbXoB+GXYZa6i2fm
bQ1w8Ke6VHx4tsg3ypgObnQDdqa99T1ryxiIVfvB2tnPN5DMyQ9RVMp6iySUfLSNP+okaNkYbbtG
LC86z9o8LYHA+TSDaB3AMBQq03FJob+bBvS7NsboaBSuij78qidHgsjR50CLNuBk3oRDALxD18El
EOUCPXzL/Ux+yFD2GjcV5YDWNSZ0wqSYsryKKxfKOiSPwuVYWJ092ZZBJhRmncszgPdQ52uGHFrC
chyhxjEIEem06k32oXeLOUObUEXdDoRPt4vDItA6bgM19UdpoC6dsMVn7qapIHgc25LAW0osTXiA
rm8/JNlYkK/DEFH0Np2axxN8NMtkHMvh1lRt7u1gJNJKDC8Uh+F3K2bA55ZxONrag5mIFgNoZ4BK
TywhXj2KtDfAUaeN7lu9H9VAXqKeAys9hxrlDEiXpINybLgh7QA7bcs6nC9czwzXMJIomxQBA/cw
omY/waYwtJ+p4zcvTBfY7mCWN3+GeB6OhLbzK4bGEMtl2g8w+IQLEci8sbZyoYk3NM21dh2Rpzks
yB+YE5bPBVncJlGVX36dRAPtqFyGwVNdF0EOiHnhthiqrCg349Sgg85J9NKPpUSXOquCMbHhaegV
4HNtjHKv7jazGpxnZmH3vB+rIfuGetdkd5CoPe2ZYG+Xd7NbgnSpIq/p0mZu7S7vpjqCOABEIpLA
0/kHsWQRtL5YIfQu023E46Kny4dWF4WMpfU6mfTWkDZxtJ6giVJ7YQ6LUzZUSBQIiIUQ0u+vTVFN
BahWk3Zi+Gz3f85DR5+BYdcgLpOF5QmMZYW5oRxs0BgwzElvy8CBy4Oqw4YdskwN+kC5h1aYXLL6
sxsxWe65Y8xtVfSyuLOTM7h7nGEXgHAAs2kTAlchOLRp0XF4lUcLiLsyzKYUsg482Dm8EmHSRtHc
JJ1nlvk4k1w8wgQUq9ldFDC6spUjCLAQ4jxKh1X+ftYzm97Dd7okfxruFWSTy57VyVyRuU07vZgX
jckAVRoFe4gY2Efo/Xm20HBO41Cu40kbFCVkT1uDQYJHau6Lh2zyQgm/IMeMqdfraLoerKRkVwNM
md+WNJLfelTqxzgvozFC+AHYP6YSNh67MVjcDzRwI74Jszl69bIFNvZTEHAvrfxeDrsR0jzlfkbW
DcCBbEI4kC6Fd3A0q/Itt66bvV88+MumJWgt7p4FxVBuK13632CJOn4xSzmqK3hsyHDTtH7/3NSi
spjUyMHQ3xvAOp6NatrY9wteQmXdAxmCCi/IHjxbb5D2tQ3a4N3y2RfwmgA+EptIMgfTMKQt9xcP
rFxJH5eAZSYZQGdTKRD6Tgc+I6xcdl7liiP0sdCGxmXNc8cq85kCXQkms+pMGPdCQQ5UEKaaxPSO
stBMGVDkEchOySbM0YfYQlcuT/VQkeLguDC3a003Q9cVEEQSFyNi90EEeUQ3/kQQpaTIVYgJVI5u
zFkXbng0QteAw0sIFNZ8jiBmmAdTv9cN4y8SYZ/sQPcgn7XbCo2QUQRuqj1nNMd8gcHDPpeljg4j
4JhfjO4GEs/Q0Xt0iBCPJuTc7HEogaGBQl5Zs2LZVXkWHBehp8/+oLKrIYg8sNrNIEaYwgO4qmb1
qBnvbyZj6m9DZyNUoPLG7nsn7xE1cYkvbeG332ZndmGARdCpPABVMXoJCRbsX1NV1HPcVdn8J4J2
GMQhJuWL30OJCpRSwt8tPOifeUeMSkY5D/chY3ralIuYAAJwADYSbHARfjFLdmGNcYlzaavDYkXn
JNbNrdrqLgiWuAmLeYhFaaHmTQI3aGJA73dMV/57NQA6mtZjqcQmB7ROxV3joG4NbHf0cQS5Otyw
SOSfSjjqQaupLdwqXspImS0XnLBkbGfKACktlm94nlFfCYejK2uLkbNrAWXpDqjTfOpTHDXnu1zn
FlWNupmjZFxC708keSMCecMWBXGmMZoP+SRskHzP/P5Xye+NBPTXqG/9OrX9WzZ8174273v9+trf
fGrX3/n/YRJ8ojacz4Hjoco+6b9nwaef+FcSjG4noxGlxPX/lgR7v1M/JKdUlhHm+ydYy19JMGO/
e8SHUJnrQd3Joyfe019JMCNIqn2UwYjLOYfN8f8qCeYr9H/oIQemNMJ8pLgQcuRVmQL4TTFhtU3J
lGXFHXZ8L/UR05cEUgjuLuygPZpY2JM7yTKcxNzKiiuRlHSoSSpdwB8C3gVAYLZ+eavh5m0Sy2A1
nJ5MWURSeP3yQhhcjNDTQs0lJuWIXYrjv8OknGEUnvQ44kaHFq6f7xbaRFEayYz1qeCtB1+5nPCH
wfFDB7RGxNlYaIXEuPGqzCY0ysjXjmB0itqfPxS5Fde9WHDZMZtLEQNXGbqH0K/CE3Xs1SNQCRnK
Eyw7LDto1E7N8wjymBv6dx6t73K/f3Fw4J0nfuP4+TVqF8j2TDqN5VaMA8Qw4J+ZzRvhwTO2nfcC
yaxnyB7fJ9OyoMghZ989dOiAJQ7OG/39HLn0s+990JHyx9jNvZsC7rtNJJNT8ORhsDdu+wnynLcC
ENeGF1dtFz255fxgOYSKnKLfLAQ/CftvkP7bjYGGEZl54s6TjI3q7OmPTZeFyC6hsTGNMQQ6Ngtb
UpE7yQkHFA70BZZ5W9vUhx5nY6iYgKPdA5s7o6oWO3Ci9TrivNoFEmLQKPkA/eAtPGceZKA+Z50b
Aqk0JdlUNYeWY1uv6kNLppiXj2zptnLA6RwiDQ9mcbd9VR38dnxgJY4vXf6igw+FdGPlfMw43RZG
HXEgSCuKU0wf3DggcAObHC+RQg5Kp+yFd0JvfWO6mGfu+zx8J3P7NHonZle+yxo7xnJoU7DmAPge
hm1blqC4NcNWgX0QLOVG+u3RFWOFbqCHgkJxqC2D/Gm0EUQlnMmNgpFkBVsmNAnfBS5EwSaSFNBQ
mcJowJvDUal26qRTPJXhdE3N0fhkg71luxQf3KrakmDczHWIp/aehgwslZ7tsqii73rnz0CFN6ot
813ZfdF8ukOxOc7EEkuMmgzNvcn0Ztb+u2JuviGdSJbZfICYb8yMqVJuxzR0qg1h7R24BalRJRZO
Hc9FcGB1FG4sqv7VfAu78Jh6/B3vl9iBzuIo3kHdPilNk11PYXUfjW75lE8aHAmcPitR7YNy3EPK
i8Sh22481zkGQnYfdXczuJbGZhY+thn9wcG3oS2cx1YMd7XKkeHZ65CzE2YD+jm8uMvkuENRKLZw
XtWNdfcjgyBPXHWGQfYBhyoSNCmyvC2RElQGkUxDZzZC55A4UU0aVOEB+np7IscbT7Qp4TPURSW/
nViHxSpvSkH2Lmwq8xO2FSpd92E7H3Rfgjhma9SE3D52Lfh9MHqMpvJW2Pzgjc5+Dvxvc2FSXk/b
ETPEc+qDi9NCUulbL5i6u9Lpo3sK3RxIzV2PNZJenBlA7UxHm78vgyWMM94+SDtd0UFMVQy9l73j
5GhwVa8B8tjCisQb87hHGhjhNB5nTvnRghEYwzELAhG2SpEBwUVgABnaiv3p8LxUOiFtHSstt1PZ
7mBjjaPihP4Ju5u0lwA4lnoKgwQhBiKBhBlM4MRhV74vSPC+hg6FFN6TXzaJKPWuQpcCshHHkNT7
wofIttPVMTVEArHV3M91dmvn5Yaq/Bosng1YKmnTeYkfRIccpxQDFJcXdUimA3S86HhTwy+zRVqG
hfttbivIeoCgxPs9WPxxCbFwUj/4Em6xulskGIn5i63ghCnsnWe6Y9BomM+JRBP3itssVVDsa1hx
yJDKuJDy32vT1zKx0JvkPdyuK3dTUkiIUYCmIPDvf140rxCp8EiRG4AYpW/cysM8l8fQIdB36I4U
oOkkLF91GbTPLcURvxQQSTcmjQy9Fm7xJ3PntJb5ofb9pGPLezfrb3KWJUFIYeQA2jKdjnZUmE5N
l7DB31YsSMBieHAr+m3hautbv06xrc170HXu4N0Tz4ZvuD8/h2W/jWroS5h8ukax4EDdHoDExSRq
ChOMAHhbyD/hZ3Psw+EBCo/Xp3A041Trl513mNmrI5Bz+YLHNPw6my51G5mG8t5353FrlyaWhYk1
WEzI5WJncb7N4gbODUe2hPuBF9cFtajTK30YfAw7nW8nF1w8r8bRVdg/PVPHcHut0fyW99NMk4yB
Ja+Wd7J9qbt2/gJboz1T77n2t1MkYavn3qD9U6dG1KCyRaS28AeZkVMnfFa2TOQEo8047KcxSoQS
6ms/B/0LEsn22YOic7OftMgW4HRo9ECrYgLeShlsLRGa/l91RPUHeFpW0ObqK5xLRt+/n8eOGRC1
ePinymvzrG3tf4ZeFoF/pEUtIG0K6JL6tHDzuCtRyI1rUNzuBCjtH9pJEyeuoHSuY5N7ESgW9UiS
ukZRCSei3HyOdOi8p4PxqzRsiHtNFUwkYpzVAQjOuyyS2yoo8jGRLc6VrOyLaTPjzP9qYJQBMV0o
1l6biQk3qcyAlzC6FtGlarHCr1XF6teQeNOXkMK+/Raly8D5U9ku95KoQSLfuVOxbKDZ0Q67HMSw
Dpw4JaBU2mWEwdm97FmK30JfzfAOe+mDHk+LDMmLoQ/sd7GdWejHMiibOYWWa62uK4D95aGECoU5
qD4s+Q1paj9p/KUkD9Wg0YsUJXh2iRc4HKfs0ExzbPvSOqAIZBm5Xgoug9009xDfJwi2Fq5ikStu
F9OrIK1Rb2GbOStyyHIFTCAa9BPkORSBBBw6nyW8FjkPT4u9bB04ki3CrROnlq6zQSvM1o8YOxlh
4cppH444OB9LM6F/Cn+Til+PRTHJZCZ1GGxGQtR0O805zu0RaYMmAc22N9DUMoW4a2umg5dSQsE1
oUhql9jHDg7RufEkV9GOpFf3pb9AdAWtSOne4LCTI4r0waDiIDfNS1eouU8G2aFmgBnAsA9noZmh
TFaiVLRINdQ4/yB3hFWGQo5TDY7rQ88jsiRhHvOXvQNfdegxRcP/Ye/LuiNHuS1/EXeBQEK8RoTD
U6bkdDrHF63KSfOAJDT9+t6R3+1um3I4+vLcr1m1MIE4cDhnD0mxZ+0EEldfb8XJdGCmM+xa1fYH
VN6gjucQHaUbfPwx30kOdZlbNLwHg54aJ/CKn3wTd8rwT0kb4N1edn3XHLsO4jA3oBiiuNqUeFhd
pSJBxAQh6o+3YwJv+d3aJFJf6yH0s28gYpcnyWM/Y7twXQzElUIf6iB4FTcP2LNbhyIrWekR4mbt
3Rj2iuwa3a7NVQBXqu6ebzCwFuvaQSEDl0t/g8pC/0X11fQu0fO07TxVmbsaVTKUKymH2LNMscpH
8FerZrdBBwvtpFbgZYvMHYcJHfNlP/YQi7sliqKSRcpNil0dgACGvmUpvvdNAYA/SKW0gpze2qtD
1cBuhhdTcG+WDlp5MymDdzMCszjQJEsMGC8JWueEmbI8bNMill3q9RsSGEMgx+nnXYarHGkv/qXm
DcpJi4TXL+D3ntzDKyfsDmLjUwt/Hj58h2kytN8VzHxmZBiFHPdhkZTygMuHiatErEhxpiDP1AFb
pz0lDMFSYT217K9AOG9/oSgz/TB8gRyeNgZPcz4k/rtcme73oFMOG8cAu2WfN1NiDiLVh4F5H7XC
4KzOAtSyi4x+BEQFXymrYFFhKrQuDj1HnrSl4JYKUUMv3RsBbmUDTEWHYvZ++F1La6SBQDgcgC7I
7yZQ5u8rOENBvQ5U4ApACpBHryHcQj6sXr1BXzJt02++/Jxih6C4KMwvlLUmP/LhX/ehnHrOD15a
IasKg1T9FInMBZLfcY3XFegBKNXN3ufihMgC6lHidoaccQopPt4EH2Un+E/I3bT53pv90RwamKn8
hFT30IOy37f8uk5AXt9BOI8jHWEhvc2gALvtYSw0fl0p6eQeiRLOWzWyAK2vkP/xk5n/EjKV44Ho
hX/3Zg6VsFFAyOGAo3kSO1FmM049ykR9qFAV/JPCwUXseDd56xEigCXSdUAxIGyowF7Yhb5uauSk
rXxsB7GwndrK4Sd4iQaFm9ng8406AJ8KlDx8JKhT40qiYLFDE3fNs33IWlBuq+oRekcaVnNVlfTw
yFWt3mdyS7CbpMLFq9eiNHuvntvqMDSLxpW8MXE3dRxWOD7kz4O9Ru34uHYyhAf4lJAFBeRWf8iS
nIy71BTZdx306hcjHYrlWGrQif0VrNh9kWZTv+PBPBVH0BiXx4qK5gPez+Yfss4lijgIZAD6l7Fn
O7wCUfnJsqS9bau+n3bwH+fpYSm9fsEZ6adQxq8nKL0NfNjEFUwXtNixhmXdTqxQQ+pa9JD2A+Bx
wb6qe2goK+Xn4v/XddA9PfUqT/o25+s6aDc0L1qbp//9P0UdqML9l4Q9leehQgMXsZMmyH86m5L/
F+Qm0Xlh4lRMUSf01P/ubOI/+dDMQU3P95hA2/H/FHVY+F/MV+zUD5X+/6ip+RqaBW9Aq3M/blMd
BqFKH2iDI5I3pbxBs+mSPTAm+G+sDEbHOjwHFzKobPbLSNKHRK0tBFLT/NgXfXV8trr/3aB90ZA9
M/rprz6HLk7+UicTC+MSzdS9BNJzh7uju3Ebnb8cHdq5ZQAcgYi7hMGll+Tvtenlf0LkRdv//2Xq
VvEsq82AEtPix4BefgKS5BOUUOTObeJWdzos+iDXyF7iOsuuF97ez7BUchvaghLCUWUugZ4WMTmB
gBIA3UqIQ1wY/HW8GfdsRPDcBqqQExEx3A7LL2jjGBhejc13RRd5bEPuX1Vty491M3g3OY5iKC8E
hQvBAH8bcfl8L/VlGjDtSxH3KDbuk8K/2aZLQndnosDWma4T1Q3Jgg/iL3OcKoVKEpoNbl/b1pqm
JSFd4M+Q9aVNieJpGjfwaXYc3IpfNEpBu2EV6Apr8LPT26eg4r+dtpItJj2yXkqZNF4MXeLisPnz
+272Lilhn1txK3Zbg0HRofLisejEEdY0gCCcnCjcpm4FLw1Q1xdj4cVq9m7YnH5A1um44Fbsdmvb
V00X1g91TXrUB1JA/xajrt0mboWvz6uAjnCqeFjnSqGJ5LfDg1l9ZMhO49sAYJ/raZJTnz0UQJ6h
/LpKpMvdp7cHfx1ex71/IX5N0viyr9IHSHc8eaBAH/IZ8LmpLbx1x0gzHWcysN+BMjPcRXxUnEBa
uFrRxfsIxv6E7kTnXeKUnNlgNjBY4p6vIK2kIQJeXPeZCG+ArKhv3/6l5wa37mQzrTTfZKYhS5J8
TCbR7oMtcbw0bVBvit53W4xdGPta0Z2vux9Lxi5gss9N/PTvzy5kAMVGjfQeHXtP0k+nej7sci8p
vp8b3Ipps+XMJzUETxqUQlBi3BKFEioaP46b14pqzWd4AtWAG8jS5HdFbTIk8Bl/cvumVmArnQed
WZI2bk59aqPE/N5f+Pr17dFP5/H/BaYRJIdSSISGFdh8XibInAwynicQmtoU8JzZNP6d39fZ4e0/
cWb5beAsT/SUJesSxsHs4+Gc4cnAHT+tDZzlc5b0nRZBbAKVXXNVouLkNcTtuLahsPBA8TRHEzDW
0nsfJNU7nZYXlH/PLYoVqU0glbfRoo29QkPPhKAY86VPOu12Xtsw13CuKkibMhlzltyG5GkZL8mM
nNkw/ukHPYvUROSNptUq41xkqIOUKvgMXD/U9eGwfOG8/iu69MqmtDVyUXrsEt4PYVxLVO4qxYY7
nY4fOzzXUc3L8+CwQGvxc97OABvoP1uR8mu9+NunlaP2SdeOXYPriRJWMTXBHcuzARciehjQwCw/
QKPqB/XptAPD5NG0ObDsAC2wToy3va49aC7m3me3nW8dDBQVpF6TpIlHDwqEdemNqIA0yQWW3bkt
ZB0Mc5tPnfY2L85N8XOa53foc39wm7h1KgBEBJAMVCJjSeYvPFgetq355TS0rbhbNU3drFurYkPR
b/RoFydSOb4abbXdGuD5rFgweOrL++B+ZvWF++mUzL+yI22xXahjeeGIQWMpKxr5EC24gkHEiZWm
vatxbvU/Ydb5+5CwSzrkZ+LMVt3lozJ1WnYyhori+k4nVXmnNviNpuNyyVbzzAaypXdDwSa4bRQq
brHxUQ2r3supcnsV2Sq6rBlQTgQ9PgbsunhaWq2/mgQWbm6byLrRay9BEs1xa4WlvtNe+x11rwtf
+ty6WzHL174WVVqHcc+qPIKkYL8jcDWFGrCZLlwrf7WOXttNVuSWWWfCBg2reCor+a1cfdTlAo8A
5ZXDN7DxW2hy9dNNXZskvEJPdbsu84RczW3DbjaoOz/UKxRFa0DLrpauaH66LaoV9D7lpE476sco
aNOdEOU1Q0PUaWx+on88uzXKHI1XdOCQAyhgSmkDD6ACklRug1sv8IaLEJZBA5KAsveOoqXFEYiz
CwnSmSCxBXNF2ZVw+KEsniXKXH5RBce8hRix29StNGCDUC10JCaG5yYMVLqeqi9TmDqZw3FguF6u
OgfHFcrduRcbFF+uSvBQdqSlm+Oyn1bs2TdtMlgjTSwJ4rSsxts66z9VShu3y41bEV6kRpS9j8F5
Mj0GNZq2ee87bkYrxAGZKwBpRG1i6Zb7QnVoEOubt7/n68xDLLkV2tPkC9WmOogLMVf3wOWkP4SR
2ccgAQSnMAXEO1mgxkdRATGPNqf82G7yp0qb+gnGqDCNC5bwS6ZXHTh+JSuqw9IsC6/9KvYoRECh
ZuKFH/JJBG7fyVa2pemqAF+o6lj7wTWu9B9bAKjH24t5JvRsOVGmSwDw4T4ap8C5HqHOme0ErS4J
0Z0bXb7cvgnArwRSCFWcExm8D+Ed0aZicLv+bDlRVrAhSPHSj+tGfFQyuM7S+uC2KlZQk6ADO2fE
0EiE34HgEzDfRceIe385c88CuhQ6SLeAVbGi1Y8t344DKx23iRXO9VZDqk2uW0wI/dH03gZHJ6B5
3FbEiudq84cUBCMsNmHLLpjwnpoLz0k4CqtiRTTkGeB4zcMkTpYOqIYCjT04kV0Swzq3C63wBOKH
rQCwbTHrpLpZKrTr0iK81Ik47eVXEg1bM5NCFcnTCQ3jRNDfW1OPV3PVNo9aivaGm5nvh3zb3GpP
tnjm3LFJLFKG8QqK9z08feurhVeD4+hWtKqwJVXlA5TUeHgtkGR8gqfuhUP7zDewhTNNSn3ZDChQ
mKKD1osS2dEssO1z2p3/ErycAEfYYFMVkwRiZpDVPkJgiV5YlnMf+PSTnoUsZKpYUHQmiSX4IR6a
5SfrVDNXYteOM5AAvMvDUxoHRSy3X2MFMvW32fBkxa8J8OTcGY+Nh2ztvHHvNr4Vy2rVSSeEV8QQ
Cc0PndDHNSXMLduy2ZeEocMuuCnjNe00fEWAXppGf7mwjc51oWzlS5qJoeBg9cQwGjfA4Dbw9NoY
LBEHmhzrbBjv9KRWJPQAf7S9Er9BvEHW57RwtjBmnyRemQhWxDVgRKEpb7jqXSRGuGdrYZZaU9Dr
xzJOw+pgMvF7SYYvbrO2wromgNDNbNhigNvIDpaqe2NAqXYb3Equs40sgtVDEYP8C7BEkzb72bsQ
eGfODGrdwh4+HZAnSRJ5VPwC5GXat9p3fND8ZRE/i+pFLmDfiGaJAdobdsgho2CpQ7cIo1YE48Bv
FtoWBXrfWQ1VYEAEv42rPzsObwVwmHoDUJdBjswnuwZubQ9bvWu372ndxPAMLnUKWH1M5Uo9QIw4
RTadE8fh7at4A5B/rVPU05YO9ONRfQRg063BxWzRS9YXZZZudImhOvR5DODY0TDQ9VwWhtnalnAj
hswTSZd4G8LhyltnkBgBZzi4jW7FaNZhc2xQXo8rWYhfkLPpwW2bQqcaKbMVLhXxQf8d6BZXWf+b
eTpW66Vz6xSL/85+mC1yCbMeNoEyMMbZCvAyCH9m1/l59akHMvfJbW2s+1dVgQkFDPxiGZTFB6JP
hrh1Lb64jW6Far+04Kz7cogzvBRv+roL3+NVGV44wk7H4GvLY0Vqlk4DkaA3xDJrxD8BVyAWzEV3
vaaJudYmLS95Dp42ymt/yIpbmIX4ydi3faxHQPABYJX/yLrtPi8A9D+OQoMd1RqRXriGXz+ZmbLC
WCnepXodwsjT/jFXZA9ErFsk2FqS0MgOtowuOqYgEEO3OVz22p8uGfWembgtJVmUc1ikNQthdg2Q
P/vI9CXp/HMjWxEctGCeplqE0VaAkARI9/UmZjekB7NxYHkD/u6WNZg2fE33aykBb19BZXcKARsH
Jpqk8jvOSQR63L4dQIto3CBJLDyt1rNbFqbMC5mpR6JCtjfeRh5mujldgswWjswhh7DAS5ZEAYjA
LUTfVFo4LogVtST0AErtNwxtmo+0BQJjqo1TfsxCK1BpgbZ1m1ESZcTn+ww227uxBm3I7VNagVl5
PA/AAIDfUqtAKikJA71ucSowANb48mP6RgVCDoZErAPfLm/1NWxO/5tu/D/E3DEb4jVN4Ie2qyBR
S+ZPBEomaZleaDecCU0b4QVVoQS8MHxOHcLNQvi3Rd18c1pvG98VmAEMuRCzHpryyMbPA63ctjfw
oy8iZ2JG+VO4kojS+t209cducAOlMRvcNYV+v25Ag0feKD5MfXAI5eiYg9mij4ya0kwDpr2k+v0C
6lrVBX/c1tqKytTj49qqkaA1GKaQ0hlBpif84Da4FZa+0iukKjB4Cwfh3TYvD8Izn9zGtoNyWUk1
D9h/wNQ9QrUELc0JoHinwW1UV+DztAzogh2o5Q5+sTf56mSuzpkN6QqSvi+9QqlomVZvt0KK4NqI
aTu6Tdy6MMsaHpAmn7FT2uUm8MkBRW232LE1GYcSCjhEgDE1yuYKer97wHqc3ukQc3oZlrjCvMFX
mHU2NRESCLJ0F1LFM6eUrac4l3NqYExNorVo/d3pGoZi1iW98XODW1luDXKKIWBJRJuG1kSCF684
icu4fUkrMOGtPqu2LnS8eRDvZaBRMRJcQjadFvaVxDawAlON0F5N2dbH5dZ+zgu/Oq5ye1Tg1ly5
zd6KzqEfB9UtNf5Al0P2yQOnLwuQYDmNbgOzfHjnMSYCgO6yDCJ7DcwCUeVxHDx8uRn9fIagcS67
uAgN3zdgN+9OvF63mdvxCeYsPNc2zNw31VWm+vBWhPRSh+XMw8j2Lq+gjjFvNVCUDOoq331Veft2
gxiiV5b+DoIulF7YnGf2j43S6lq5oNipARzk5YSUCKXcq5Fw9RQEAWLs7bU690dOYfcszYU8wbbS
ae1AOw7LB7B+5X2YFz+afLvk4Xz6pK+EgQ3XqruSoG/kA8kjQMSFcgDMtLdUFBE0P9mj7ity0MoP
j0tDwfB++1edOTR8K65zCBhI0pPTncif0MvL9w3pf7qNbYV1Lgs9h4luYs/j3o3RQQl9CsGdumzM
djiXhU/4tiV4dkBQ6l70260uVrc+G4ReXn7sDtUlvLXTE5Q/y9534B0/bqzYnFoZ4BO9HB1iKAnI
5tuEakcBQ7r5G+hx9YVteuaD2girFOBy6PYVAzB/5YMu0ocp6Nyw8TjSXs4b6gwFbep+iH2qvV1X
dkdabE5ATojqvBx77D0IShT1ENPU/IS/5wOrKsehrcg1BoWMyauGeIBO1TvhaWiRgt16oU5y5lwQ
/OXE22FSfkbCCQq5EywrhhoPkJyC6BhOIzpHTqFkS/2AGQ27yVMluwshIxY04p4N5tFtbCtMGSPe
6K16jSmTdySR30xwyfL+3Ga07l1Iu/b+PNZhtAwkgNIGexcMnB6c5m1joXzYiwdsyjO02VdYcDfl
Izg+blvGNg6Hf6GapjmZAT8xDxAU+y5H75J3xJlFsZFQizYyLaD2EfV6VDvmDR/80LUYw60QhQK4
gdZOraIsx0ZZx6Y/5BC6cduGNhAKyUIxjH0zxlsQvqPh+i4p+ie3r3larWfXa5NO3tJw0sagfnvg
yMLPDaVOt0PRRkFp0IADrVUPoSj1LRU8hSpIqt0eObbLNxfQ49uCrQHESj/kKJYW2aXQPJNB2Sio
Fl+zZAVuUDoHv7uGwWQ5Cb6ZETbzrXQtmHIrSn0FWftkJfgrEq2PYoRltBGz2zVtA5saBgnCfkyK
OGim8UaxfA/hrsatiGcjmwoQ8gGc6tCDkwG/zqHFsKsz3w3PwGy35HrgWTHDhjX2Mgn6I5rd+7+F
QqcNb0Ob6rYNs6Ydc3To1RNJvWwH/Qq3d6ZnXaad74cs9Ggew7fkevOTnxvRs9sZYKObwM+p+m0K
89hrsg+5X/zx19at08xsy2OvZOiKySmPh8TI9yofm28i4+TCTX3m4P2rp/fsiFF1XhMqsCpBQR5p
Pf8am+mSRcS5sa1LVEKilvC8zeNWw9ZmMFC9GqpcOO5zK0IH3oFGxGkWVyH9Evris6mgLeO0D21s
kwngiAY36TQuV6DX5zS/ERp6Lm6DW5kuHcCXmoYTJZbkCZSL0mwXtOqz2+DW6xXgPa84mRXEND/J
Ip0k6GE1VDpO3bpJK4hPw61tSiJIzOX7XoXqailXx3qKjWaSNSRgST2g7lao715o7jSrH9yWxbpJ
YR6/VW3RqkhAYUjz/klWzDEP/csMfRZC0xSsUzdA/Y0UPr0qlhFKYlCYcVxy72UOIERelzBslyiP
qS+owR26KfjktihWfHZmyHTipTIqIR2ygwQl2eWl64pb4QnQgBLtQpKobchwoxSEdtfKsQ9rA5Lg
NQ301lAGkZBL+H0p1uDPEqDK7Hac26CktqOsm7NCRGunw2NvBLsypfrjtOrUjtBsKGBRvfAITdlP
EhrZWze5Zei2La8H98YimAMvSnu4ukFoqwgcE3Qbk2QGWhCgwOaIVKKBQBawsCarj25LYkXntpUJ
bcN0jsQc3hNxuoi4WzXPRiRpVTQCfshz5K9Uxf0G7b5jlY7SDfbHqBWe0AYMW2DjxijfynKfVepD
DqaY4z60AhQkLVptmo8RJwM0nvj2G6KNjtvQik9dJiPAx94Ykda7WjJYjUKxze1IpDYiSRcTnyhn
YzTX481myKNJLqX/rycVEEd/eR76wMF0C2rJEQSbMji6cEiuZeTJZSNSZcVmBoU0qPdWY5Q2zTGo
1VeVQT3TbWzr7syHaVxARxyioIDovBdUR/C43VItKPK8XBXFuNlKiMhFIxefSlM+yKl2OlSgzP9y
6HLu+65ukyHyC6FAlRmT9KEqYEjrtiz85fBFbgJABsPT8NmvmqLYGszK7fKktrHtBvjnPEHmPdI8
g3VJWMm93oaPbjO3opOFU1mgoNhGi6e8fQj3jD18llxDyIpP4cMFoYYvUJTAzGQ1cDcT1ClzpjbU
CL6mY++zvAVYwjt05h8Pr1unJbFhRkbVtT+OGHkIlvRYp/BVSCV3HNwKTqhQCT1CcThaVFK/g8ua
V+xNWWWXnN3OnCw22MgokxnIQjaQ2oUY/qHwBOzhwffe3JA71MYbbTC0WbnmTTQO2f1khqgJaey2
8FaQol0xTH7gN1HFi5MsOSCacgdlitZtr9ugI29JeQV/1zqaOvQj97yH8DOjkj+6Td+6RdkGb5Uw
mdvIr6b2M+mSYDeR2nPKAWDH9PKI4bUeVMbSOoL8+VPp619G6C9uE7eidNOV7NauMLC6/d4M9KcQ
0u3YtUFH2+AnpCox8ghdb3+DH8NK3W4iG3KEVpmBJ0RuoolCXLsRFDJ/vVvuTG3QURHApMVrkjFK
jN/8RE1k+4SHwJPTctuwozAFT96j2OY5vGR2KV8/BpvvVB+CSv7LXRKMYZqHiWiibtUKtifVcoO6
/CUyzZnDxcYewbBjUpRuY9Rs1Z2/GX7I1Ox4MtrgI4hZjnMFV+eIbom/34ryA0nVr7eX/PTz/92A
pdIKTTLDLAplM4wNf4e7ZOT85+n51e743Lol0dT2me34Fpa5mPuI9QG0bGHf0G5x3g7+JSWac6tv
hWlSg5o69FsfhSnxYS6LPXS1EnHJ1vDM8DYWaYUvBqwE5y7agjSupq45LHXhBoijNhqpNdkaymIb
oiLX772FxHlSOAEbqa0XFdY+JJu3GrnXVDypqb/2/d7tzLWhSH7VbugulrjjCjiQ4eH4VAfkx9tb
8txyW5GaFSNs7LxcR5MgwJZs/BbS5G7tHGrDkTaTwgGOpzoqNV8+hIm37deiSy+kXqdc5ZVosm1a
pb+NEPsgXTQ2VLUH1U7h9zbPlmxXQ4IdpiKQKy7qoHJMOWzX1m1YNCwSah2RBb47SYVm1VUIZGx/
ePtTnJHToTZMqS/gCCeSoY+6Uhr5z8Y0nd6HY9J8Re86NJ/qQE/hyRUvlc01BPCgJwNhE9p9nnHU
9HdCtrze54wM3R2q3EWzQ3EOqsRjVxY4YRiHj60qwG2Esxh5SnSZVpHp6dMywGrrFq4/sr6Hhi2H
V1aTrbs0TxdvpwmXl2xpz+016+QwnmzXbvG6KJPdNUDdX3tYXby9dmc4fdTGSMELaeIZ6XTUaLMF
d4tqafjNJzmeP2ELLzEIia3DpxbK9vNtZxpdHWGyBhm5uR341dtzOHO62xpXRdjMSR9uOspKMHuu
+lRl22HccjgwdYaEbogaUF5f3q20bVk3lFxH4SYOijXyUMJH7sIePPOJbEiVJl5twtLT0Uo788gq
qa8ykw4XVujc6NZh4wUMwn7lqCOoJOunpq75MSemdMsfbcWrQM5bBWWxIeIr5JwpZh2ABe5UOsb9
/HLV5xB8ttEwHWm0M3c8Ce8qSdzSUxsjtU1k3bxxxaJXCZgqaoLweTW4yQHCy/zlzCl0oDMNJWvU
SuAR4qX+rSTthSU/t+XtiE5GmEhOiY5ggervKQo8tzKXEHirl+TCjvzLS3/lmLehUl5VCQoJNhy7
tar/KZvhz1QnzQ0OS/Bnt3T5BvXS5J6QpD3A0AG+R2Vtboyiw5Fpk32o+ZQd4EGBHuJSyOE2S7zw
Dg4SkM5m+E8XFuLMzrYRV4Ec65JyWUawyPuwcQ3XjwlY6rcPlnODWxFfS0WKWSJs5FL9ztL1FlZQ
X92GtgppHLaMW7bCEkf46soE5T1kB365DW0FuyRQD/aHVkdeG+p32Bvqxgz1eGFbnFuT078/axQF
G2tRSMNhCzn991Q+JD5xe/7beKtyCeB2YpSOlGZP0mRBTGSxur39bZwVqI0LQKspykUw4N0la9jA
UKl8cltxK9ITk4EvDL/dSDWwiQozGOqYEPv87dFPu+21OLRiHX62Yw9rkT6ixrBb2JpP74uVNrDC
8qu7WvAWXmazcYLIw4Du5edtVMfZ0OEeSrPyD7T64duSLMv127/kzN6xwVdDWi58AIMqKmErhu7i
Dwg+uB3lNvYqbbNwGqAzHcGb4BAqWDRn8wV0wZmz1kZepSmEllq/x8OoIskeviYlLLda4HgBFXa7
5Gz4lZYhk/3SdZFg5A6P9uu+39yeR9yKV57VTaco1jyHUcpneFiTD0vQjY5f1Lqdhd9mWVlh50Os
l+zbHJXvqXWsZdr4K3jA5stMcJDlE2mP8CCSME0J3d5fNgILZVKRZ0nd4rkuf4l0LnZLV+dXbhvd
Ctm5TZOVlnh/BT1sKqAGku/05Du+h2zkFVg9RHulaSNK8vsN1HbwPvFcd5q6jbzaaF0ZGPG2Ubtl
XzvE6FBNbge8DbtKkMmpcpmqKNBkvBta+Fsp0bvtcxt1lXbJMoPA10Yhh/NTF34pm+rCG+fMsWWD
rrasRdcoxNAB4GKHvEp/tpty7KjZqCs9jzoxZYczkUL9dAnS78PmOb4qbNgVhxg+mXMcXe04lDee
IA9h0s5urQwbdTX0c6JqTptoMrK9WoG/OuR56Pg5rSs1LVgH99JTkZSMP2SW3jdaXjjPz31OKzhr
v5iqZVm7SGUZv55Nynde2Mk7p/ixUVc5gRvPuKABw0rcEXlKbhvduV3OtoIUXNRnXqRzExGYbgrh
g2HPkwtZxplVYVauK1oYQYcB7gnYEv+Er9ttvkInx21NrGR3yHro7iiUFmGlt4MQz75PHVN0G26V
5dMWEB/HuBnkZx++bkPilqH/FTB8lujCGg3W3M2EbRJ4aqf3UsBmyW09rFsz6ea06fK8imAmrHbd
mFQwcLmQCJ3JVpj3MoELR6/00ibAHkkVMhUJ17g/8MXUcPDc5ie3+VvBqRaJ6kgvKwDRxuqKwIt0
8WftdnfaIlGoo6tZKVFFDSpmRCS3MAH94jRvG3HVZ1uzehR3mwzLO76KI/zffr099Jllt9FW/ZiC
7AiPiajDG/l2FPC5LHqjboXcHCdvBSjctcyi5wQJyzx4V8wPxfui69x0WqiNumrXntaoE7dRH5qj
qPsMyJEqdztxbdwVWwlDep52UZP612VwaDI33i21haBMT0q4v+ZZBBgQ3VXN8HEsc7fT1kZdmSbw
JzBmuoho2FuHWsYDI27Xm424ysepEKzHiYjK01coE73P+94tW6FWcA6lJ6W/Vl0UVuazWcNHv89/
vL3Jz9wR1Lo5+RTyse3bU4tohKmk6lDp9i+sSPjaK9dTNtqKd+Vc1l3dRZrRbh/wjD9KRovrMBjV
IYSpHRTqKdnrVF9qY/zNl//1sMafPE3l2QnvT1udDzJso0qP69d1mMHtzeqkuDJK5vd1Dv+RcGL9
riMjTBL7WpWPaqNIX1vZfSn6cHkMmhEenUSZuGRJfV1WxfpEazilp7l85LDj2rdlt8GgVpXvRvDZ
d2XZmUM/dOF1DrfZ636ewyP8jL+3Q02u6brQ1OWKwW+zTgt4V6aC0KaLYJdb70AUMru+6Z0udIxu
Xeiqy9MebuToAA148dFNbruid1K0weCnI/bZZ5kUMM4Uyu5RkKYQ/IRn1OrDsNJhC2Pw09Z+NnhV
NKmXyLKJ1pVdyRV29omSTqB4DG7d6207wbQiX6oIBpWwEvbDB8Xz324Tt+51WbAZJEe/jlKmvwa+
ulm9zkkCGfO2joyJJj5bx7WO/CD4UCn1kyXMhRGLoa0jI9R9XYYhgkYW6c+U1D+8OXRJFDzA9F9+
yhV8T5UYrHbB/PFYyqsFpQeXtw3Gto6GXI4MOgsyhdSU1956tK3esUkNF4LzzFkXWsEZSDLBf6St
o8Jj1fU6r9XNBrBAB2eifSkFORDR+Lt58p2U+/BzrHglbVNmE7o0UT/BV/nKGBDl/JrhLHLanDYo
zGSy7uDt3eC08a65BEcGJpxOsFBM3grZdZXBmNR4Ck55/omIeTjobHPy7cLgVsiuSdd4PY6BSNCe
w9sKFti578TuweBWzG4bGiTUy8pIowq/S0qvgj63/OC25lbQBoL3Y1WjKtES/TVfhAcP2MapKoGZ
W2EL1WPCgaduo6yYEjzr322iWy5sltMuf+XatUFhA8AanpelDZCDySoOdDD5HmwCvdd94N0K+Dfe
t2njlA55ysaJ5bCcWgV4MoDl5x+z+lYE9IvTB7BBYiXa3YBvjnW0zk25g53vDGed+vHtwU+R+doi
WRELX4JmraUHuN+qjplSB78Ir6mqvrHtEirg7xv5tb9hXbRN7ud83AR+wBjS5WoO8l+N3+QPpALx
kkwZe9rmNLhPWTiKXTnR8h2HyoPZ1YbrB/gcYyYdm/N1z5Js+TkNrLqEGz47NSvmIZ3ADAUEL8rZ
Nujd1OGirtKke5c30BzZ17xu6bEXXn7T4Z1yncmevxPwVPzarDm/k7pcb2Bjnb1vpQwOQMXp/duf
5fT3X1sy67hQXprXkyZ1tMnVP1S0AtlocCq9Yqtax8VIt0AUAle84Uod/dmr9qsCUNVt6tZ5AZnP
gIzt/+LsSprkxLntLyJCCE1sIbMGu8iu9tTDhnD312YSYgbBr38n+21sdaUzQptaqpRCV3c695yp
A5HaWmKOaTOnHLxtnqs7D8YwUhEtpkfZIcSU93wUS2Inr7zj//V7vw/aIPUbzUDWI/Ulm0wE1CNA
sOpFHobFHVdv8nLZhSTtJTq2tNPkW04DLwUQrO04+hAq2EXfoiqgJ4mrAml06JGzOxnT1UzfuIsu
Oo2s/RiIzqD3UkB/8yipTc0eqfdWt15dNezfeSG0Afce60RzaWelTuPcvlv36t6VubV/x8bBxQW1
Qbu2mNxT27MCdWjaDGEEYx6kX/TpItWqKkJ039XtZRB8+qy36jUKZvPFy6BcWFoDyqaWgKn4ggZt
COhb/KWYgX/xW9yx1g3gAGvMhp1fJydk96JV8Oq3tGOqpWXrqPI2yFAFF0lN6jyRavrr54vfcO4u
HEy3qD6YER8VEmbnXI/v1WSeukidK0xpUVH6BT8u5Gvvx5iTHGffFPnvcRG/xGb2wqrS2MV5QVOY
btCeuq69/sNI+VTE/NPPT+eGV3dRXuuKZikHBg4lpQFF5TLqzTMBZObRNEv8W8FU8/Hn/+iaA73x
NrjEWQa0xdDAjvUlLjiEW7SAKAeEws3jfJDt2eyDBWTedmOictKgxz+tXjBonJ5r1QQXahM4PRPS
3yvd/Nn0XsyAWNpxvtYsoEdsUBlmsn1oWoxvmpF9/fmB3XDsLhQs3unQdQfWPoL91zqao6TfOi/p
AWzcMeYhPGwF6bLmgkbZ+7zg9UlVYn7w27ljzqhSditaNYgalpakzTJ/RcfPszLgYsAUiNHGdlT1
pSopoH0C7EdR1d9xYDfO3MVuLWFdNl1RNOjx7X9v4Tinx9b47txxvQDs0iCc8RDVM31Y5+CvuVq9
Rlohd+IE57wsh01YfM+YKAbSpu73qeA+VWes7bjcde22Xg97cyksiR7yXPAUBJ7Vo9dlcVUHg5iG
kaxRedinMfgIlvp3Xbgedx6dW9/Tsc/ehvvesq25sP0on7pY6WdUde81KG94FhfBRQ+z0Sk0zUXP
1rC06BvyIMKo/tINoJ9apNhf7BLp888P6kZwwhyT1XFXDogx60tJWHXmAhy+4BMtznvTedY5mWO4
kZTFscqluUQDSBSt/oABBr/XzEVx9dwsk7JrhWJ6/8mOzV/70j39/GBufGQXw6XrdqPDNjaXycry
vE7dkmJMpLhz7LdWd6x2M1UH3Rzcz80uIqlY/E4TgO39tu6YLbRPY+hXIL+irHsfS1LCsrgXww2N
XQgXQbmQ9lAUuvAKbeiY1AlZ4OL9dn49ru+q1hCR69bBIlNHl5u/KKrjhHTBPZzVjajkPyRaYTMg
5OYNqILDJFj5b3M+ncjYfq7jevP8BfTHX7CXTKNgzZrLgdGrsQIpe1P94Xc4jqliYoPOQx/Djmrz
GcS4Jl01uTcbcutCOkbKOSDicTEjAxrqPgEW2CZ5PnvWTV0kV95OsqQrbS75vrTpQMZPk5avXsfi
Arn2rqxVDVaKy7KXXYrCTZzOfPbMbF0sF0DARuw13vqWkejjFqMjBr2fe+K4/6IV3ohfXTRXzI0p
Ua1oAQLo18xuO/kgZwb+xbUwD/McLAkAvXFamQo89rwIUmrq6pMwsnppj8AL4YT5d8cXh5oFdloA
Lm9DdoI86+edMr9L68K+VtZROimcnzjW36fhod2k39vvYr62EAXnFkSEl9oOz3qrPzV6uzd0eyOt
cCFfo1XTvNKxBvl8O7bvh17Kz0VkylNnDIhJSV2CC0pEE0+kKelfdllyv0zeFRlUUWDpVNsWTOkM
6OoJRM8Q0vzmZyqOkQ8sAi1ZHOEFEVQ+ot7BHuduXfyePhcR1g6xhkiNbS5BQJ/WMTfJGvuGuS4k
TMzAhLCFIIZu1uhTQzt2otO63gkXb0RBLihMFCPnXJRIhQcbP4lyL15jANC/TRo+I/U6/NDxyopN
lizdil8w6ikxi0aFz1jPs3csGCLbbGQjkqOel/+0ubpsIF703LjjlNcNPfBqnBq0ktHetP1j3Qgv
cnAK5pMf3eXaqUOM1dJexiLoz1TQByhBeAZZLkRsW4+eVi1CuFFdxbtp8TqYwy88dBUE5bLqbStg
ShsfwWoDpoj667AA6uB3WRxL7dhejaxGAYViUjOdxBJ3SU1l4XlfXIQYF3s4taxvL5VgH0m1aZRO
Yi8GZ4rc8MePKhEEVUOFDKbowyZlNDAJL4Z7TeUbtupSctVaLcNyDcwpZuefy2M+noKmpSlvaPDg
dfouSCyaKa93PesLYeWQzNAaIuE9KYxb23cstaAA+aIT2KDGP2qTTLwZz0Njza9V2a93sLk3UkgX
LVaSXAOGP6LUT47+rI5mSxcTLoilcYE2KX9fiiG8879uBI4ueozvG8SsI4Dd44LIX/ZStc+qYp65
o4sfG8FKq3WLusyq+8eu/ipGe/b7xk40vR5NUIqN1yBh4st5ZSF/DIb8s9/ijvlG48ahpoKsOp9l
lwpaqJMNrc+0PlUuggyjBNvQWrwNOaVtSuRsTkG0/O6zc+VixUy761jlR32xTPzd9vsG1q7YS9gM
O3eyXjLMc9OKGVU2DJI/aZbP75g2XlU25WK1RsCjmYGe+6Wf8i3hA9rUQTd/8jsWx2oBolIblaS+
LGqOny1EDk47Ka3Xe6NcsFatRylHDpwx5fbDQLf6DO0qv36ocsFaciTHqAjSRrAvFe9KMbavUxlP
nlt3811oVvUTQedsm7r/KWrfd+qePsI1MPpvbqRctNaydYLUUY17PtBjRq81Riv8CKHNBnHp6cl0
obgTdP/bTnnrXzn2Wh32IIEAxGrXWieiKvKkkUQ9rdO8PPMRLOdzYf+J+nhqU6YDlrRETgmGzKen
FvpAL6Ok4gFiUvQxH2uVQuuhfI3Ewk77QpZfY1BIgZciD5/A4y8eupnUD/mCxCjlE7jIT3Q/tnOR
59HDFvf6bOI1J0k1zOxJLhumtmfQaJ/ZsX8uA9M+jLXt2ENou96m6J/nQ7LYDbSAhe7pp6ai0Ie1
c9CuJ0A8g4zmB0j9oKhwJuQ6PFWB7e+xnWvIHm/lIVWiSq6fK9GHBuJJg8h/Z0vYfoTwDvpMIarh
XxSd9ldMCNNnqRDpECL7V3C+Gi//oVx0W3mIbm8b+FqwN1woPU5mNHditKtxvvFVXXDbBqIXEYQj
ulBrNT0ITO1BbE7LMw/W4tnrXXARbjSaRttUuKNUHRj5GMhvXT/fAxC97VoxI/FjHBVIVkt8KQTe
UsbpYaPu3Gxt7zOlRpWLZWsHMFoMyDUvLehwk8+EUa9ZFazsJgzqAGnKjoLv1OzRU9vt0BLD7fRK
R5SLZIPGuOqggooK2zqZVIEB8rypqfMKC5QLZSvGte6jvgdOjnYmjRb+y4Spe68sTbncZjyQskYR
HLFfUDyJ2JQpCi5+IT2wpj/elpBq1E7bDgwB+/QQ1esLEDx+KGvlQtnICtA6Bzj5shc7pD0DUnyO
14Ldca7/ZntvGKqLXQNym6NDjPJgxQr5PkJg/A/qeNHJAoyXHHtOvjTttKdzT7rHCI/hg9lIVKZD
uIvnMJ5RtArKcb+H17jhd1y8mwjzaGWY8L20QQClcKp2Cv5StAhPw3xtMtMBImV+N+I/HGlRuwmk
APVFlflLx8tXZUnoubYTs8SR3uhVuOCyFUeTrBDwTOrOcD9DkY6RG9RiCJKkGrMuk00wVMeA+7Fe
zUHlcqSVvV14IWUFsp2IgNK9gHNqmV/I4sLPqnLbZi3xgHRxF6a5kXB0druXD928zE5iIaHpFOtx
QJeB7dPHqrb8cQfc5wy08KSSEQW3lx36SVlrW8gEtFq/GjVOCeaF8zHtuV5+seMW3fFPN1ygdB6F
jbWqOJZr/hSrP6cSFKJFbwKUMe10x43csBaXTm1FnyyIS16BJ6PdU4I5WcA9CoOxGcVXkCx3vR+A
TbkAtsKGuT14jKKsOF5W/LSk0tGdX3HD1ToANq9YwMWpyb4TI+QnYctiQ7lpqxFcNYtXQUi5CDW+
oKsfL8BvQ9RHnOOB72fZBJ9/vvO3ya2ocnnU6kNsFrDJ+hJO4ZYiRAS9R7muIDiClg1Q3Xp6GuNB
18kh2Z5AS3HMggYMgz//97cO3ykCUsgTtEtf4Snh9GtdNI94uO5E9reWdtITE+1qFgKJuGbLr3KH
ACEE9rx0jHFqjqXrYUA4OeCbmMmCAG2eP9vubsH737L5G05ROKZbbuu+5wEikW4nGsKJQy4+ThYT
W0mtDnMkm+Hd31o2U57mG0q+pyqq8z5tDjI/hf3BHvmcB1+KtYGdjDo/0Tyi73YAvoDNn1UCMbvh
rzGnxK8q4QLiNtrTMVj2+iLW5ZOqDXhnrWZ+MZ8Lg2uLiJeIZtDnr9LKYlSNc3qvnnjjirgwOLnH
bKuREV2Wje5nS+kKZr/ijmXdWtwJ4VU49s3AMKrJ2/Z/Oxo5OcaO/Py7i31DmGIXBQa6Cwv6MBGq
+GUm5Fcvk3TRbcvGAOXqEAPtdfuc41VD9bl49VvbMXdO4/Gora4uueyLFOFbKodt87wpjsFLcNnb
Yomry1pMXydar0lURKtfzOPi27gOalB+thUmI7v6heX0r2ls1juu+tZVcewdvGqbBGtNdQHl44Oa
Ow0SGM8jd+Ft8oA6Vr8fBdjDIpnEbFdJcPhVDF10WwTk1lFGosQ7taR67z6zJfBc2qkX9kB4z7oK
ywvIz8B0OA/1C8qqXvwYVLnoNjVtQyA1aiRlbKLX2fL5L93Ixs9hu/g2oLj4BNMH+piLj4VqX7t4
+OBlQC64rWkMNYJZLK1Nn8ZRp05TpDzP3LFOhWF+1KtFkMV126e2feztNPsZpwtti3pOa1CGBtmK
UfM0DPIqYX2/+72HLpStlKSxCMCwcz2HLxwv7qd6WWe/SMJFsYHsNcr5aksUOptz2Z/iyYtEiSoX
xNYcEVxxOZYXpobHoduedrb95XVTXBAba4eoWOlWgsh6lycm5h0j5sr6Bc0uF1nXDkdLQmy8OZDA
sBCJ1FgxL64wHIvjOtkxoqCp8TmXciMvG6tJqqjI/WJOF8ZWjxi/r9c6yMa2yh+hBLufFoBv/I79
+sR/B2MrpJIzZGvyrCn618As79dBeN5yF8RWHhhXBKEPbKgxiIM0xlSCfvS75C4TmV0OKjBdXF4C
QZ942BVPvY3LO+XYGw7OZSJTfYGosOqri9wPfa5JpVJu9ns0nrdWd9xnHLWQlduw+rT9ssdf5/yb
17d0oWuQ2a3KMUToGRX2SYglG6p7A7+30i4Xutavsg1FGMB1NhP7lYMmO2loXJyGrlHvt1V8Kxpj
siEv10uwLGu6rINfY1W5uLYZUVEJmEt5sZ04wBN5rOfCmvrkd2iO7e7ChHafRHHhOLSp3JukWQq/
V8cFqwUhvvLAFKhQSNWnUXC8sxEpPDd+vV3fWa4whd6KgBUXNVanni0p8xMqp8rFq8XLJlFlCrF0
LuqkNscfUTn49T5dvBoZwCcaNFi7GcVLXA3fOgM6Cb9v6WS5yybKBuTgxYUORZUYYuunDRG8X5hE
HbOttzawDRux+rytSRiLs8mX3W/rLiKtaYQu6GKKS1tPJCnrQKTLDJ1Sr4NxIWlQnYaopcXBHGP7
Bapin+O59KI+pGDF/PEeFl3cAv+nEeJhbuGJ5eZzyaT2e4j/g0QLzbi1ZMVtoRFajMG7DcAxvzO5
1iG/s58OARLtiYJbtWg+5OSgyaYWz9aPS1XGCzMIqIoUFxnsPO23CEFkOfI7tn/d4xsFFxeLBr2S
BgQecZDVQZgnaBmOyaC0PR3gL/I8efrj8YDFIN6akAbZDJ0uQMMLkMRvnvUAF5Kmgi4Ws9bFpVu5
SY+o+jiFg18g6ZKV0SVE/1rTOCsRyOz1+qTC2M9IXShaExV93aH9nklw/mGaLl6eZrkxv7KUi0Vr
K7VuTbnHWWB7nbZjKE9DvvtVd1wompwrNqDRiS67ms55Zd+P0tw5launfOMyuhC0ljZgKuu3IAOq
wDywqdue6zyan1cx89+RxdcPXgbrUpbt1SbVgUwsg/7X8q6GdNwT5gH96iUuDk0VsWqDHnFwvrfk
PA8gultNEN05on/DpLfOKPrRmpZDFpVeYE0o8NYnQkj3rtlrkW7N+tVuI14IQm0Gfs0q2fLlVbLx
F21Iftrjq356XHwoNyEe7d6uKTqngFx0x8cu4jodBk4eF13+phddfOTV8BTO4y9TDaoXCEN0CZdr
+RKGbQ30lfri9yGcp2Gze4E+ypFnJX4QtQPkl8XwyW9tx4ULStGlDwOV7RUdTmVevgLrco+2+xoa
vfUVHA9+1NpUdtmR7LD2RVlQZJnVT8OYShfr1pkBiiJg787yXr7MTF0RvF7GK12k22yCMmhFHWd6
jLYp0ZYEfdqzqfUbw5Iu2i2Ot3osaRhnoGGd022J/0RH3us9li7YLQqXMVzkqjJWkEKc5rXaqjQ0
gbwTZL/tC6XLTRaODM3CDc9m0xRjmoNA5WnjS30O5+LwehykC3qjpaXVOIs4GwXJ9GCAhVWtXxwv
XdDbzqtjXzWmMkDqItoEQ0KgULFxXzCv+gHozn58e+q4BydFbuPsmMUA3jltHkxglFctWLrQN0nz
RTPw7WXFYj+MAfl9Z9xz4465bseKN/LoYVF0P7XmTPrSy5VIF8kFKZQ2L9YxBhlNcQrsvoPZy3NQ
QLpYruMAZ2fUd7BWxh44YGSYdAjvdX9v9OxRnvnxawIpYZq1rnFd1qU+2WpRDxM9prTNbf+OdmVz
wg/TX1FGJzTRo8ifN9kH50HG+rHW+JFry++VA9/WI6HShX3lIpSL6KM8kz2Z3vWqMe/iDcW2pDpI
cW6VZgNymWL8Mm5j3qbAkUdrwjegoU40FNU7NAOrUxPJYUkwer6/a4tjfrj2d6uElFXzGDYggfdx
LNLFkFkwKEXFouKMsOB9PC2PIdcf/JZ2MnGEDsC/Sdym4aCfzThDd2Ud/QbbgVv88XuXLQ7t0FOc
RQv70PTbc4vv6rdv52FYRURH1s0w3Vy95i39usbU71Vw4WOiplM0hVh6ovu7Olffglp6Lu28CnYu
OTiHIpVF3DQplzOY7UCh5HUkLnqsrIapW7VSWSy25pQvgNTaofFzIy52jEV5aztUXDOrgBIiTXtg
ZF7euYQ33KALBUMRKFzKcVCZmSNzzukcvRzGik9QApNesRloun68ii2DrIS4nnxVsL8L2n8dBuGl
YQNCmuvP+i4bz+sWNK5ji7iv7FhKupEnqxVeuax0AWCTPQDGmRqVFR39zDEUni6k/8Pvxjj2KWJA
pgG5kxmQUeJc6uMR823TyW9xx0JjiD9GBCjSLDzy5TEHux1mXtnHny9+/Wz/jYalq47JVmot4AoK
+aZYH7e2JgmT+XHS24EvUIfxnbz26pne+j+OwYKGEnO1bFFIFRaUEjZo7ZWgyQ/7kxCkeSLxCvRq
CemJn/+st4N86aK8bBAPx970Mht68mds6l9EGHpVAKUL61KgUaJlMMrMoOGYcLH8cvDm1W/bjl8X
IHycW1TXspHbj/1UfIWosF8c5aK9hCxnUdQUdjt1+R+LKKvPkAH2Erak0oV7CcriwzbYuNrz9QTW
ud8GLv2AodJFex31Svs8x+LNcKjkJWZAqv38vNXbt9LlIdsiVtISqsLZUEfsfVSz+l1V1+tjBM3P
REdD9dCES/BgSNHfsbdbF9MxZl3FCrnnIrO9b/ilD6Yw1YH0Q6ZJF+EVXemlS7HK7JAScOThym5q
Az+f6wK8jmZYANuqBQpfWp+KRU/nab3Hq3njXFw4Vt2V4yhkLzJgYV60bR7NmP/v5x/51tLXj/+d
V+FVuTYgwhVZpKr4dNTxa3eVvPZb3LHYZpmGgy2Co5qARxRZYfkREKriTp/kRsdNusRkHFwldG46
XJeYkS4xJZ9+K8HAdYnt9EcXDvu5a475jDu8JINd5/cIbP341qSL11oUmSwI13iGCaLiNJuoeWBU
sztx0A2H4CK2mnwurdoGmVWGo6A/VEnVFt+kjTKJFuaJ6vWT3xdyfPOydrTYD8mzcM8jRHKE/XKQ
LrqXUtxwoC5BmablCI1aKbJ4LEEBs4v6BJJqZCz5SOyvB1pFnkmAi+bClOxBuSI8EyGbPnAx2dRy
3d9x0LesxHHQVRGStq6ZyHgZq/MI4kRLPDPt/8C55iLc12Pm2WrGd0Uf/a9Y7s1i3Ni2i+bSpMJo
MOafMzLty5nTPXqe+NafvO4Oc60btrVgauB65HZJO9ayE4c0sN/iTiS9BpEYmpbhVLatSVA2DJ6j
Vh6eqzuxdDGaflxD3BYZdtD2bWz4iOr2335bv36N757Uaq0wJV/HePUCCCd3NEPXz292R7pyk0t8
6KIp8aJOoiFJfywPY1t6PtcuomscZkytdwfPiikgp1znGDCAhLTndXHq1nyw3V4JizPfqm9yFVva
FxjD8Ttzx0C7HPMrWrS4i9rUU0pmIIpFzrjfaI90YV0alV88jhrnvu4fCIqDycyYZ3zoArt2s45d
2BieVSTIn+ex/98B4uM7ruR6697ILVxcV3FwdJ6Axc/ieZ+e81V1D+D/uDeVeWt1x0wlbaqZYnQd
BZLwT8LCFztMd9LGqy2+tXHHRutpxhyrOmjGmob+aiwxz/2Yj0+FbWq/Z92VmUQssg0Echvoy/UB
GOFkAv154ZdludguhpGqkLcBy6IQvD8F7x54Hd3jGr917k6kHI2Hask2YPFqmxMQgb4T5vDLs1xo
V0BRTAt4eb3rBLIFG4r5kFT1rHtFjqUCf5WHoMXmWanAWtTqFIhUv4276K6Fc1wZ0fEMmjv/jHX9
R0O5X2bigrvysgijUWPXUaN+OWz9uIb3xOhvfMr/gLeOvDR9WdEs0h0/2W3ok6EL/HAEmFz/0Rnp
vNxkzXqaQbDtj7AKThNh37zeXBe7Ra3hfKggurLEkOeAmo9JuoIdJ7/Vr8f1nRddV3oAAdyxbA7N
bzHXuOUAufklJi58q18wALsivc3QDrBJUxdFUgFT7mf5LoCLq7kHZcjKMlBg9wn0d/86bPu737E4
XvQYZDFO8cayrpXf6Ei+qYF/9lvascyx6lRcrSLM+hGSpAk4RPUXw9TqVzh28VsjZq5GxC4UXo6c
hGlIqsvSD9cmXfhWN28VyQsTZTzX/2Noi2jtd8v/A94CWWjIoC+dkYO9gu73fRzGntGci92i61bn
xbCF2cxAGiFXjYJ6oXK/mu6/MhXfWZAZ4ire2RhmjdYp28GMWfvRDUgXu9UBcdBE4YClGf8nLsoP
LVgsvG6hC9wyFM04AOhpJsDaD9KK4J9+8axOuhxiahzXKtp2moX1TM5tpx7WuPRd3LHMoI2LemiK
KCuN+RwdLdhC6/k3v0NxTLOPQIizzhik7CarEzuK1x6lYr/nysVs7Z0F74LSNJOdMH9FDSk/FmH5
j9fOXcjWMWi5191CszHY7VO0Nb92s/VsF7mQrTwnjBRrGGb7EOwP0TQEJ7X5zYhIF7TFoj0aajDe
Z3NvPq1ygBbP7Ke5BuHRH53bTsZuLQjWnoqOJ6wj75t49gtVXJxW2VctaixzmK1FM6YFpCaTIwTu
w+97Rj/uvDjytp57JLW66b7ZYoN1dn5sxNLlB1vnuBVHTUlW1S1/lEE7p5HCNKTfzh37LKaiKsqw
J1l7mNOs6UvA6r/8lnbMswQ3TU+NJnhpj6zk6svabl5DHOiV/Xje20iHwfL8yBoLUdwUU4Ts87zY
/NPPd369cP9NstBC+XH5dmYQON8IySJwoYIGK5otRsLzKPizKAdzp9pygxhXuOApAGVXbY4C/6Wt
eJ6yqNcfNGmhLHl0OlWgP04sM6Ank1yFFPIOEKO0AZ7oIyj2v3lflme/n+tEw9BKKKMlzvesrwc7
pBiIVyoBe1zdpnOujB8FmHABV72NhJxIfGRmNxaEEZtIW9/IWLhYK9Pncz9NuBLtvn2LARJJWVPe
cTTXg3jrPjjmbdY43qUNj0zGQNqzmuo/yqWg5520/N0ydjX3skbhQq4IzqOoqDxQyOL7H7LiYxqC
5/9ea+Bq1G/9DsfY+2MdKlVXRxZH8XrGjEn9TzUo8XcAFN+zkFvZJCEZxnO3HuFJcNBMMxkG0Ow6
6sgrkBGuiGRBx3IC0SHJDvY/idcyGUnll/4LF51VhHbu0EghGZjDeNpCqz2qmvHOxv8d13jj8Fx4
1haEssfs9ZHtEynANwYCDAuC+Je53LtTXqvqkfeY3dtsa9KcHWGi49qkTdhBSKuKm0RMeYcuPJ3K
RI1BdAbVLNqd5QqtJFbu+2Pdk6g95WZsvXJF4SK+gP2Mm2mHRQQhJGvz+qnDH7+L6gK44v2Yyyru
jmxl+5+DrjSQjdyrYCFcxJVhQm1FaI4MGkxf11e8Q3///J27JslvfUEneZ4xmTCqY8ITYdoBxP4C
tctkgTqi54E7z4Qmh8b4b3lkDAx179XW9ykbl3sax7d2T390Sku+mr7P+yMTbKbJLqQ577S719a+
tbrzNDTzQLthwOqE8jwR5UCSlTd+7trl7SJt08cDa49MQc76UQXij2FR94itb+zchV5ta9vRSTc2
s9G0nKcYCIuD7H7JqHCxV33Viyt3BlY3RZkAI7I+SKY2vxvjgq9IMLY5sdpeQXqYLN51UqrCL3AU
LuxKU6Dtp0Nt2dagGWs0eE4hdOO5cydWDzBksJda7NkwF/xTPYX7q5imwO95cYFXHVespYHaM1N2
+qx3zKPGbPabmRMu9VZQa9aZcFizkYV/0XCsT10V+nGRCpd6q2hqYCMHi6GMdq3TadP5I3BdxR0v
dI1A33jCXOwVwqWImnK2WSga+WBzHelTXBH5ohtef+WSju+sLABZiOfZ9xc5cXyuoq0HW9yS2RL+
Yxgx6012r2qMcEFXKJRUA5uKJQMoYnnOozB84BgUvhPY3ngaXNxVxDYtcrCMZnQMoTNZSfkYokft
ubrT6d36cAdORExZY9iTnj8Ce+8FvBIu8GqKYjofHZuyqcn/R6pvFXRF/CzLRV2x1so1R2aWGX48
QMJuTOaNfPPyry7oKlgPjLLQeQJU+r1sbJ8AfFXd2ff1UN+4+C7sajdjzTGiN2VxP44PvN/nM5Al
0VMEde93Zs3pV1ms96bWb90bx9XqNURSXOKHRIcKE97G6692muo//Y7JcbU6nnt7zNGIgZ/leAa+
fU0gbuaHigIS8scwYRddgSGvdswgE/7PlpOMY17aa+Mu4CoyTTh1kg0ZRnG+8MD+WcWBZ/zh0l/N
zRqvocGVN9PUZTUV/en67PiZqkuA1fEgyoNgHbO4wyAcJySJbeVHVyFcwJWpy2W0mKrK8JbV7+UB
KIkOej9Vc+FCqqKpCWwxb2Cjq48ajNwLBiHs/KvfF70awHfFcKDyuiOGcHrWN/NDQFqdQP3HT1QD
6aKz+DQuYlrFkNlaBk9THbePu548bdQFUUVBWOSCVkNmDP0IkHbaWvv156dyqzLjwqYsZqjwKYch
i+gknnIrn4Zthevo0jzqXoOQn8dY/iGKrXyn56J+zwzAT7tt7/Uobnh57tpwaVHy2eyQqVDvPUZa
NHucBkX/NmVpXyCeV4TJpqPtazWUtd9VcAFXUKeG1J+K+8yE0/TSdWN/NoaNn35+pDdeVBdzteDc
GoXsJSNAcZ/WYP6t155pnYu4IttSh5Oe+2wyXyyqJ0k3me2O27m1b+Hc4Y7TITasy6DBehrDGeMu
94pKt5Z2Iujd2h18Fg2OZFMfH0L88Tvq6//7zqbHXqq91hvWxUAEJOabhAXMbxJWuEirPpqCmAvb
Z3jmhgcJKtRzFLI89du643cb3uX/BufZIvMw6Ys2GTHA6rm443Yb8PEtOgi7bEsbQ2Qy7cbTebnE
WcAqzIhPoi4bS2JexDCuL7TzG+IVLsiqpcNUqoq32VSFz8c6f26tHx+fcCFWoNNu61weJquF+hNj
OkUybNUHr2/pIqwa0eZAg+xdxhT9tAb2peaIwf3WdqyyA6qVVOj5ZQETtU7avi5eQCRQ+T2FLnFW
bBdGNBX/x9mZNMmNcl34D32KECAksVVm1iSly27bbbs3hNuDhAY0ounXfyffVRVd6Yxg44UXJIW4
DJfnnlOf49X0B1WX22H1N8dt0carirjdpKZCnwMhv3tK7omZRrfYt+kqWtJCFTGrMVdGctqZNx4r
otzycrZyViunAEVhl1Ef/AdcUf4eCnb/5w96WfPeON3bcJVigSoJ3+ozAO/waxt7/Mh3aNKPMM29
Ue59Zbm1CSvo+2xMyhYreeB9gpkF1GyF53ZfsxErL2K0XMO9PgfrHB+9aMiBiGo3ScHQpqz8JjQk
J7k+x3reDlHTP+3wzr0RSldG3uas+FSEq/ba7gydiPHDFNDlGMm4T2uJ8gCnj2vDVhfrShSKqvZM
d4TTPk7lIezb4qRWf3dCFkMbuuryeV/iqURMhe0ZFtoPZg9vZFyuzBvb3bFo/R035Ko5r7RRZ5i3
ylO5svXG2Fxrnb3erMtqWju5jt25gdJx1UmReHz5223c6eu2Y8WgIeS1zbnwm/0xX3icdd0qj3AB
v/XicuVWbls5LlAY8WcumzPxOv+jtyy1Sli1jKkqY/DGXhmetoKGN1aJa4NlHYv9IafAvOL2PEZj
fZqGbO+pm/J6aHNYXg0/YWTtsYW3bZQ05fxEiHS8q9gc1qT8uRcLa85TW0CpwZurJO89t1u5jWLF
MPEhGpItZ05+bzHAvVmFjnlYG8Wqhrkb6aK6c7VJZIoErR5HM/MbPb9s12+s+jaKNdGIjcrr6/ME
UiV+CigvygMAxAVWCBHPf9W8c9OyQLXL61gYwJPNW6dr6Mn699E0f+xmNyM02JS/bnoZY1qxdtHn
qqm+IzH1tfMg1eMUwjaa1S5gjbsW+3khiro/1GG5farGfOyTEgKTbgdjW1SrMXUlCcFxZx2X+RDX
O/zi5C0Foysxa6tqYVNHRclG6zNhgTiQ0DSnLh7CG+NzZf2xIa1AeVw004itUfR9uixSw662hT0U
Xs3L+UBo1N1vTU1uIBtXNksb2+Jj6y97P2u8TJIW5gQLBc2GwkNSq19//uBXhstmt4KckxpVbtht
vCqJKTwmKM/ddBtCm91qRznCxReNL20QZA0x931Y3tJzuTY2l/9/ce3UyyjWye8QBlBdOYmi/9kE
k3qqKK1vfOxrY3P5/xe/0IgIVjIjac41XQ6jhEtAsDaf3MbdCuJJLJvymrE+z2H+q/C6z6PXu51N
bH5rLLtx6CGDet709hyqf8fdrWgg9K0bLYSKwjxfu+Y87Pxv4bUfWHXLVOVaYFlbrYH/z55vS3Pu
+TL9FQLh/NKjrDRPqooPSat6DePQ2I1T5jbONTezHPBcibnDFbkP114dhQwKp/WN2zTXHOs9RMId
61s5/lJ0fCBQiXY6v3Gb4ZrDtez2rauRsS70cS3Yc1hN+uQyKbmtgLXqGlVz8I071xGNjyLsolMF
NYobu+/b4cRtHMsouJ1QYeozX8t3DHeWRAzTd7eeW6FqioAUIGTqc7uGj+0YFkkucrf7ELeFr5Te
/aiVXXVegjhd/eWpmYzTzZ/b/JXZTInzFCnPui+gl9a3a0LGyekmwW3FK4+KwFTRUp7hF9QcgBJ5
h5zsTldQbnNVSMetk9mJOg9a/l3hnrjX042m314LuI1VeZNU3YjyxDMcyn1ko1UnH4NumJ4WvyXv
c88jsOOuqxsFblempY1ZCQjBabkZdW5jIx7gG5kfkM+UN+L17V2K20xUMeZ1yKtdnc0k23+WbRru
ckq2pwm+k07rPbfRKC7LLVfrpM5aSZTnjOV+qHv4tzlFlg1HTbKOoWybo3W+Pc7tWpzWPhydLliA
LF7vsNu4rN3YhDnqRebnjpsHOe5uTkLc1qMi4TrJoGb5uQROeajzkCUeTJTd1njb07BC5ayeoy0/
L8J8rQpYiEbFR7cRt3bZyNQmosAKwXbzz3Ic3jVMf3Vr2tplZZB3U6xqNL3ED6Zuv9Da++HUtE1F
wVVazmPe52dlRujzBDvunaEbFMX/A0Wxte9k63lZVI/HpRkfZ9J9cev3ZRF6ccij3uIjh4amJaGf
6R52SenBb82t8ctF9EXjPfbqOSxVfvaQsjutoJ0huaDcsCJuS1Hhfdm0igov475+r4L1LE3sdhKw
eahcoyIiX6mXxaqLnqetjZ5zI902PRuHombJm6kr8rNp2fwcF8Fy6kUcOOVdQSC9HvPNixaytTwH
D0Uu1ecKIrQ+uXHOuLI1RVZsFgrx0zB0XRnlFYnwgv6ZQ8dZQ+6fTvcGL9pHIrxb1/G332W5bTUI
mnaOiVm8rOo9xQ+r16pjm4fT77iewjsk2/Td1vXeYQ944bYk24AU8eCJpyLlZdtu2t9e7E1H3IKk
U/UhtwEpss4kX0eDP4h038cifx9Buc4p1iy7wf8rZMsb6BJjLwl/Q16/PSrK6Y1N8Mp3sPmogI04
imgvP+sYQkxN2HV3O5mqp7rGa1DNhEkalPU/4a3WLcHMbWwqlEboaRq9TK+YxXEJP9Cqcyvq5TY3
VQRixuxFQpCs3QkSne+7Ib9xdrtymrKxKSkmVoJDFJmZt8/NUr7by83tnBNagV3Mi/I06iHOgdyi
pFu2L5PkjpPHimt/2SAtp7HnBv72xKLwdyMGN5yR24AUpeuoQshcZUaPj/Umm4QS4rvtMDYiZQII
LfN8kVlVNY/1GHzbUBvrFFA2ITUWEZvmnHkZmMmfpFu6e0omN6UQbgNSsB5s+mFfRTb5ze+CAAEf
kAR0O5zZgFRQY25TOWAL6CDLENfzP5Fv3N6C+X/4KNH1ali0yLZy+wajmQ9zt7gdz2y9qWCalFx9
LjO1Q/t1Z/P3beD5jaX3f6DSf7Pf3Maj6p4HYY6NJIPYjj5vJJru5ik27/LS+OZJ4RJx36NkPoF7
r7yPcu69xxKnHzf4XtZJpWQArdtchwYe0VNwyFVsEpHLeUi6uZp+Biiy+RS1rPpRhnuQJ7Sowg+m
1FGe6CZEIicXzPxWAAS/Mj8A3OT1VQ3UcaGnOo/rwxT75nsRd/sdnkVQcbw0zXNREM8kazktsH3F
STjpPDGZpMCcObdhsMM1m9JDmMcagkq1vyRBUeB1fhmiFORF+W2NvQKiq/HM7+iyV1neePW9B7XR
x3BZOnRpEW7UHKwyX586uqCAMQRjMJyuRpXs5Yi3fDfbO27TYRsfUXsxCJlxuLi0S9gmhmIV+XOU
v/0mwm30q4t0UZlLxzsU1P8ecNt7hOnpLxU1+bucttPDn3/myr5g017j2g28D0KZkd6/l3H9ccGZ
/safcK3ty6794pStwhr6N/MQZ9LHa5RXbyce9G6uMdyGveomDncwEzILDcuU5J+hhOh2UrXNEuWM
BE0txjirSSwT5n30CLlV2Hcl72BbJcZt1PoIHpHJCvX1E9vy+2Y05KDH3c0+mduWiWEzj6bp4bE+
haNOwmA7l3DXdfym7PU3XXbQuZUXxhmyMo9kL8mhnUnptj/YClt0BggdVXucTXzejhfvq0Nftb3b
3cn2TMxbNXkF1OCzfpQ/VUt+wAbzrz9H0ZXrh8198X2CQpU/yayYg+aocjqfIJJVvitjePcI7e2P
O6T5b/zYlbCyObAaeZkVcukyW7uSIgun3/MmcssF2yAYqsuDoVBYdbZJjIderKd8idyYQW6TYDMP
xljzER2Xfn3X+d27fJRucnvctlBEbQqFzTO+7qzjADoHcXniYRMf//yBr435JZxfLGW8WUPIBuBY
NI6hPHikLxOx084tqGwSbOwi+D5GXGRBh8dKOIzMyR6Un926bkVsXhJ1MdcWWagNTF78nyqQbgul
DYKZYh2qrcGoQM74Ie4f2qh3u67YHFiXwz7O24nI4PR0RgEv1EL44JbmsAGwyBu0CZZLr0OUb/uy
OkSx51YDAH/n1xMlrsiu+3IXWdtPSdF5axLA1MBtntgAGKZdzqQORLa24p1uzHAs/FK5TXEbAFMb
GyEqkEfZqvS9Ltl8KOPCMfRt9GuMy6KuVB5malUpa+RjvDqe+23kay1U2Ia8CDO25EOiyXJPB/GP
U+zYzFdHCgLp9zLMqvHvKdDPVTu7LeK2xFYDIW0/KlWY1QrRLmj46Afaic/ktsBWg5WJxFsHd8TJ
y7z5H1btH93Gw7qOr5I02ieXsfZCPyNe6T2sA/Jtbq1bWfC6gXnZsDVhhmQeh+zAsh6qmNw46P4P
4HrjmmWDXaapVxh4gH2DLDLCfdPGP6xlmD/CJAbHdy5+Ci8qki1eeerzJvyOWG4ethFrTyF7ppK8
8pdTyCaOd0aPRkmODe157WhB8Ehdy8NW9sRtYbU5MUlHXJYoizCnqxSFiyyB44GbbTy3ObGl04IX
ZAsz5A5+hH7zzWBmO31BGxPT8P0OCRU827S/HJU/LHeM77eyfVc2YRsTq4qyHUme86yfg4+86soE
2I9bUsXmwlZB4HwDnjRTjTjgrPZDrG6m8XDqeb0leAZ+1NwLeCZwEYWmy4zURxU7bjg2GSZEjlPO
CPkJaNP9mmOIrwXMzTiX20DYXldQCZ+B+amg86A+07cofL+JTFyproLpyuuBqSkb2nrGbLlgSMl8
cXWIQngAJQR7xUHnMXufSzp88iXcRw9yEoNK4EAl7vU2LQcy9ZvbtLXpMQbTnHARNc9Wklz2kNHt
od/GxMLctLys0a4fhgt0g1o/0eWNtNGVYLABMTn2s+8JSS82dO+8vctQWuWk0sBtPEwppBeGzQTZ
WLCs6dqMyNyxaescHavNhLqLWebPIPQ8OD6zqbwFAV4bksv/vzikY5CVbzSjWafMkYX1Pdlnt5up
b8Xw1PFuBNJJM7yknhQv0mLlN5q+/Olv7Ev/wcIChRcFgZEO207DJ3X7zUbeH/eK1ienVdnGw3qq
dD0FHs1wkH7cyfjkvEL4Vgi35VL6UMmi2dRgTEL/Q1cLp6kS2CwYwUFArPNGMhZLk0SeSsmeOyV0
A5sE87nquo6QDUtyXx5FYaIEwiHa6akusFkwj3UU9UiFn3Ur/bkNPR5G1I2Ovz1ZApsEoyYKtsjs
e6YKsaVdc5nk01wmswjcTmGBjYPxet0L09E9a8O+SYSU37pS3LpHv53VDGxxrmEYtMrjfsfzWTd/
0kFefqiXvvjGV5U/BH05uN0KApsN25F8xJ+2rXgNEB9RYAnCdXJaeQObDZO0ARC58CWL53p78PK2
PUQmcisECWw4zBd4xSAtWhcsOk7x2N/Vyg8cZ6YVrlO07VU+jxgV0yyJN4nnHum8G8f3K3PTxsP2
2lTDjktkprDYHBqi64dRxfn9XFT0xlr59gof2EwYiveNiDVKn/MWMAtkww5DS2/drq/1/5Lce7F9
eL5X027zlyzaIthuk67JIKuinmcZdE4HgsBGwmRR9XDhGJeMFX3/MHrQsS6RyT66rPOBjYRBXaaF
RjZGh4FHSGpKv7HIOJ2PA5sI6+u2hNdXvaLUpoSqgYiSAb5NN2bOtc9q7a4lNf0Ag6A183k73zF4
7dz7DQqX3YaFvv6ujS9I3FXxnIWxPg5qeF70eGM5vtZx6z4890zIrjFzpr3tfVwX8YHmZnSc7Faw
Il03TkHnD1k9eUejf8AYxulVPbCZMBrwcK73dcyw/MDuU7enZa7cXpADmwmb+2Ba6eYNWeC1+SHI
4w9eWbgZ6Qa2TlYfBU1c+u2YFeJz5TcGV7XKcbxtmSxPzD7KLtC2CdpvKh//QnmrW2TaRFhddVVf
F+UIsMNTCfQ8ezbVbsFjI2FFw5D+4vmIWzHwiIL6By/sY7cNw0bCtlU3+TBfOl7M+6Fr5VM4Mep0
Lg1sImytWgiDwNYng53ZufKj75soPzrFvM2D7T30UlcUCWYS+i5Jyab3Sjju/zb8ZXqDbTRuhsw0
/i85h5/8evnm1G0b8kLmeKiWCU3LsX4nt3t/Gp2uuFBOfL0IGi6LTsCEOiuIyY91p8gBpg23Hquv
rIM241XDsrnvYJCbjXgFg1guCe8uKXy3hdCmvJCka2uee122ifUT1eRcdNUntwG/nAVe7PmBDyPn
us27LNzC/a5u/J/eHrlVswQ2zrXvXV+VqF3Mpnz9F/6+H3JYMrpFvc1zRVIIvW+qzRZQE4NZT9uy
OiW9A5vnKnlRQdR/1ZmBx2EqQjE/+qRxE/UMbJvBDryHCQAtZTjaqgNqJo/BCktAt89pbZmsVopQ
JOozDWnkUxe05hTFPXnv1LrNdMmlhiz5Svts28Qj5xmbwxtHlMsR8785gMBGuvQc0BJvGDoTsvKm
Uz+3QHtG37Q/ItgVfyBzET9ES713bhFlU15RJeDpSSaMUxD6JxkZcajG4bvbMF3ufi9iivIGKsFh
VGfR4P3oddQkcS8btz3Dprwkql3J7okmy4f2M4HttBLE7TBnU15h7u+9mtom8yLDHgz0vmu5C7eT
vw158U0JKqepyUYOKHnyUNoc+8hyug25dcTF+hh3rSmbjDd+d2znATWj0P53bN0+5a5d0UCxW2d7
Hn1v2i2TBnKBf+75/x683pr6VsiCP4oFSmd1htExD6HsCp30etiOJmiad5D2Une8J/v7YYnMeSrH
7dSQljxy7ZXZGkUTDMFU3Rwvi6FIlqCW4wFajH0qSzOTEx9AfdG+2TDa0Lo+1AGOA22Zz2dYzrrx
/oHNUPkGjk29QvSyLfo5B+S+N5tbrsGWyypoVG4E9m3Z2Muk7WDjyU3g9nQQ2AhVE+xrT0rkkWoq
YcHVP8vK0XU+sBkqxeKZYS3b0rltHmoY4f4ulrb4+edJc+W4YUNUYq+W2ZByTz01/2xGcVyocGMx
ApueMoHskaWu9rTwGXSnyAhRK5QnuXlOBrZult+uoKS3Zk8hUd8fVpRG3o9R4KbdFtgAVbhILxZy
2tLIrDSVQVMmkN0wTlBGYANUSPTGcddwnq5G74+ElepQq31z27tthqoUEg/LeRWlHp8/RUi8JIWQ
ntsSZjNTEdyJuoLnIfRIGE8WnPaSMudu4nAw6329400NXjr70GwpoO/+bhmL6m6RbuaqgU1NDRxK
aGNEWLrw6Fuu1V0wdm5Vy4ENTZW+wXLLK5a20FLdxGctW7f9zpbOQqo+DkMd05QJxGdUDOyA1K/b
ZcbmpWY24hAAV7/UK00qDfx//ciR3A9s6axSh1LjSk1TlLdux1FEwbFkjmk0m5iK40i0RT/SdO/J
cFhbZAEklGtvbKZX1kWbmoo1iq3JLNe0DYr6a0PjZXwodr/w3bIBNjm1zhSmBjCfSiuSqwQCjk91
fAuhvNJ3G5zKF7hn7LWHVatVXbJ040Pvz5+d9gubmxLzhqkfM5r2rAjutAcifRa4Abu1buWN44VV
UHKb1rScNnqo6PQovdENiQ1scEqrPdxNHtE0PNQb65IwH9zwbIjqvF61GsMivktB03wNHqDeBPPG
5tZbwLWvefn/F3cAsfVRXPVhmNZGfFomeYcCs1syYtfaZq/bnpsuqnK9RCkp2HvUt37kW+S2w9nk
VMd0PZRarOng5XV+GEp6EZznGzT53eaKdZQOyUbIEAWIIIhE4lX5S2nqL25NWwfpdq3iNVYyTIE3
vkOFxpKUbfm3U9s2O+WhWhOyPTVLowKVp7FKGr9ynIY261RErYeL+o71NuyGhCzQKb3I3Lp13IpN
2DPW4aa7NfWXeU3aYoyOA06Pbl/Txp38WuehktjkkI6BJ8TUhrCzDJXbVdfGnSDFCWQN9nMpp7gE
5Xg2eq/W1Ty4jYwVoWVHGdMtTomtN4xJ1MV3UGf+y61tK0LzGnLp3mhoatY5JdPysO274we1brr9
zsNNbDNNoSi63nmBwRNmvPiOiUybeBLTCgiWYMy7DYBHK1n5KY6Y5zjmVoj2u4CKd6jXtJ4idhfj
OH2qmrV2W7xsiomMqoEoUr+lU0GCBO/sS6J91HI5fVObZYKmYgk3WLWmTbiUQD3o8KDxOOCWM7Jp
pimIpnopWpb6fvHOLPPTNkeuPbfyUWLwW7qF3pLy2RdPotjmh5CsgVvK3vYqbGYYw8BwbknLHR5g
U1XUn6Ng4Ee3UbeilIigAwRSMuzR8TGU/gmeY06lHoGNNI1LpAI1NltadmGfeMjrHOA54+arHthU
E25EYT9u6LgYevoo4q05SUhFuAWSTTSxnosyDzDoPq/UI1FmSGWz3xJSvByA3khJ2VBTNC8Fq3E7
xCKQT3fEj9jPWoTNR7aZ4cYfcJl7//0JZsNN/jTUXtRykg6Rjp/zWA3HOhzC09rEHvYQ5gbkMht0
Ej3cyvslImnUFt+CqH8vJXM6VDObcqq92Rt7HRCgcJX/zGKmk3wKQ6fEF7NBp5kGuDKqS+tL9MEX
XpOYwf/XJaiYTTgNindQuFrWFJao1eemLpbnJWIQGv9z8/GVb2vFbLQZPwK/vaSN120fOwJXmwRu
pt2prqh33FkzvFdDjvqHpigapwMas3GnbWLtVg0B1jg+/wUs/3sklNO2Ajnn18ftPiwW3mks/HqJ
D6Yd/8273W1pZjbsVMKpu4eT0YwsQV0c5m5GOj928/pgthIWj2of0vr9nNIqNI8wwZpPOGH2Tmc/
ZtNOJAg6A12XOZ0GCEFc3obgfOcYWzbnxOoIWQEgMGnNW5bEBP/kq9tUsZWvOJXd6vUEHSeLd1wv
cMkQNW76S8wmnEo/AqDl5yZtcmjTLN6cGH9ZP/w5si4R9MaqaQNOwworjBp2ySmu8eWDijyZmK2P
bzzCXVmTbcRpHWvUnXT1ks7QOfs0USjAJXU5dCDNC+jLTaWj/BCWxtch5U3eJlGcuKRqp98mPiVy
RqrZbYyscB0BsFVah3M6q5EnUCqpgLb2X90at66vXctrgLjLjFU51zClFefVrE5JPWZ7A86IpaZa
epOKaK1PcBxpkZGMfjp13CaeGtPibX82SzrkwXg/dmsMXQvYt7i1ftkJXmQ7YBKwwFyuX9I+z8OD
v89N4sd8cGzdusO2EkbpeBub0131JqlG6LE3or0la/72YQcSKq/7bkYj2hqq9SnytcGdjxU5y4M2
fthCWbntIDb9BFy5WOY8H9PFY+/A5/9eSOjmbchs+kmTvAz7CtOdduV04sbfEs5Dt5dPZuNPUyMm
OUk5pV6wte9op+eHauLRjUPgleXM5p+EKHxsUvuSbkPXJisVH0vFP/55Sl4mxxtLpQ1AFSvurpDy
NGlbE36/eciTK8+780G9f+mLYXs/kR5Po3/+sWt/iHWvvZwOQjmVc7oE/mPZ/DPnbpU5zAai4qCi
IffpkrbL1h62aafJzkzr1m8bioJqJWvIgg/A/Ho++dukjgEqy51SFSAeXkcWqWbq9QKrvE+3MtWm
gBo+nIMc+27F7WIYica5QuvQTL9T+zgc+nh0uo4zW+VKVKJaPV/NaR+Tz1CZfBftvtukt6EoxJPR
VYkxb2mjT6WW77XvbXdOE9GmogKtIG3lsylVKKI/5P6gD72+0faVhdLGohpuKlAbwqTwNlwPTTfU
9+s0Vke1lG45OWazUZDyKFQ+qSktsT3ejUh036uaO0aprXelc+2v/R5PaQyuJfO8/QuZdXsDKb4y
OjYbtc8MV9rIX1NkRKvqATp/9YfK78vHMafhrR+5ss7YmFRkWg0XXjKltJweNAm+bFHhdrS0iSiz
NUF9cfhIWzKwZBq8Ian87Ubjl3PAG4uxrXuloN7sww8a66PiqK8fZnFaVgPbVtDMH8lE9YF2uX/o
JeoPnQLBxqRQkUUhRz3P6dAN9GBCvz75+e4mFcBsUooufCOQChnSUo3ZyuP3rNQ30mnX5pF1NFZB
3VF/Qto41DR49JYe6Luh3bGHkNCN48i1n6Cv12U/BshQR3gTiAu6/mp9UZ4Wg6hLBi1undmubL+2
NFQMOayWTrg0i740P0xZ+CczsvZYqo085uHIHvjm11/dPra1/QofOqnx0M1pw+IvebeoZMhRKuvU
uA03FQBNPX/lI95O+S+Uoz+hrue3W9OXcHlxbG7LAJm26bLLALlpE6bn+t9+7Iib2wqz+aYqVAXp
RLSktKb1cy4LOHPOrVNBDLMBJ112ihs5jmm8Jsuu1c+hlv4Pt4G5zNwXAxPB5GNujBiQQWq/NFR9
GNp4d/yel7X1RdsMcv4AA7Y2NWobkzHnj31FbyTtrqxzNtxUTJd60J63aS7JdGBFSn2tkrmrSFLx
5VlFcr/jtds7MLNhJ6lDZH+h75YCZFMHRgqehHGtHty+gXXVFb5ooPO8mdSwvP0HCRL/YSZQrXZr
3QpZtom5JRpfYYRT97PcKnlP5rU4/rn1yxnwjf3Gpp1WPzCzJ4hJp2BjbdIuMTtEsKbJ8byKzaaJ
qOc2m2zyKeBjDEFAf0znixZgC/enhMpNH/78d1xZqW30KQwbb67afUj9cJMflYbMf91pcjfFUOm4
8RviylhdxvBFPHitp80e50sq1poctgg1SxvV3nmhpjxWosjvWiSHk3ghFBKMuMU6jpwV4zBn96cq
HMkTX2V32uFrffJWN2qE2YDUMM+0X/eZPHl5wRK5cyDHjsUezAakljrA6x9H43VR6wQKfC2P3XYE
G48KBxZ2jKBpEUIrIZ50k0ygu/48m66cHm06Sm/7PLcRnVOxL9jtGcSU076K1hvvadcmqxXSm1Jh
HgUgj+u5MDLpx7bIch2xtFljduMgeeVPsCGpyqOdvzbIl6+h+o3nnIOaIJrx5+H53xv3G6uGTUkV
zQDf7XwcUrAjhcDAAzTeLm8JBRxBTyjk6x5kXg2Py1Y2hynvmjt/buSJtU3z689duPbnWTfmqKob
s+Arpbxpkz6Ov4ey/+7WtBXmFV3XSW/jnHpkhUnUX2XkpqzMbIyq7HcYGwYTTjFN9R5aHGx2gwWZ
rT61cBCTWuABg3PvA3Kh34PczeWO/Ud+ShcSZU8DYsFXv8MI5cJjXP3rNtT09YqqZwnf5W3vLw7o
38f1A/UmxxC2bQbretFmigvy1IgGB7r1xBpx4wJ7be5Z4SsJW2u95Vh6GpAHUbccgkV/cRoRG5+q
xLgXgUTbuVGgkEaNGoXQDftgNj/lGdzw6j2v0m1vf+qyL0+hjzcdt55bEYmCj5KRVlWp0foba3iq
mO/GCDKbnmLG9zoZCf+pMNtHEXifI1PdOIheOQDZ6JRqw0XryfOfctabB2/HsSTouvhdY3x+hArT
/slteC6T6cXhAW90ut0j6T9BNTORlXwHeevPbk1bF+ERef4Sxl7kSQr9qxzV0cBb9sZSf2Wu25pR
pbduPFxi/wk1ML/8KPq6DfKWisK1tq1zsye7MNc5hiTX3bu+ofwIU9zw5DYoVpAi9jEPKTreN917
Ffcw/xSjm3wQs/mpAabAZS+5/ySW4Tln5sFsbirUzIanIA8nmrhC0/GqDjHj3/PQv1VBdWXAbXSq
HYK5C8YA3WZ4hxbtDw93MLeJYitBVayLoSfO/Kcwrj7puvs7bvWN49K1bl+OUS9CRy0UClADus12
8jgrcT+M3O1y5V9+8kXTAwy1ItVfRqT43g7bU6zDG6mja522gtJvNJ1rgvGgbXWKp8PaqDunmW3z
UkyWXo9j9WUlqf72qz3ZOrcaMmbDUnSDYuigMBxDmT/rukoUq90uyTYplW+m4HAAa9LRn7skbtb9
uBfjLZeVt0eb2pDUHkThYqqSwjsy/1R4GzTf9s3t5kptMqoo6ML8QdEnYeS3chbf4mp12u6pTUaZ
uF9WNl+ippfv9KIOofadpja1saimLcQ4L5gm0uCyOOUKimEyOrrMQcg0vo6bWuTVlqPoOB1Upx6g
3s+OpmS3LtrXvubl/19EZY0qA99rCAJemG9zPZzWzriJJlEbf4rjXZVttVegDVmcsCb4t1tWp4Mh
tfmnUtFQenlDgKR6yTSb+31pHJu29kpdrlLFs1emFIZIQZms4ze3L2ntkxFtGyFXNIw6Giyw7aEx
sdO5hNrcE2zuGtjCm/1p5jNLynBYUSkJ9RGnjtvg0+rRSnIiynQ25ZmU9Y8+7N2ILWqDT1OwV5GS
pU4RQKC1fKC0LIE82OT2NW30CT4X/8/ZdSxZimvbLyICJJDEFDg2ffmqCVFdRgaEkPB8/Vt5R/ee
190VkcM2mXkOEtLeay8zL008tHdzo/Yzk9RWbH4jXkRuuU+rbIY8Gxp3Z0z/LdD+R+DL20z9yS3z
qY1q29q126/IImHFRua4IDp9U81GbslOu3czMdzuV0v7KrX1R0rVnzCLfzhTbtP+vLBxALW7u4to
87XeIXsfbPa2HpmIm7czHoRwzk3kOo3r2pZZMBx2+2Z+WyI2qtb/PRDrWeOwSkJ7V0fZtwh+GyY2
b6vwyS3faW2jOCSSd5gk1/B87If1SHX+J6nu64Xw/5EicmvxtAzxACOz3N1tfe++L00avwtu0u/l
nNPTmw6CW6MnAY/QVOy0u9uX7Vtr7APR8ZuIZuSW8RSIj+sEEua73Fn9kPY8vjSZn/6w3f+jFfu7
h/P60P7rnuNjZtZ1abs7OHvbiq/WH6lLt6Nst6QkWTqX0ru4LhI9jh93JvbTgj38fYmW8QtmDvIL
wf1eV0hjr0/NrNj3NQA/YUlQ3QkelWOJBJ2kPpA4C5XUAzvuQ9a9rQK4ZVNRNcETEM/9islWhcS+
pghrQ97UTJBbMtVG9ZalC7xTxbQXxvanZvyTBPM/APHfPfQbzMnsKQIrEufudIQjuNQgP1VwZpz4
2YAm05cj0mGyMjYe7m+I/TqDXxv1ZRTVaznnMj0MTQrIMRtNVJFWJKaApGP4QNskvqvlrE9KznHV
wNbkxKFS/zJ5wR8hgIdIXed5qOpkw8Ikr1VNR9Pk0zLV6piRLDwEgvGy1cN6gVuhu6u9/9Nw5B/O
vluGF0eSydT1g0PxkMYvfh7Xgow5f9N4k9yaXNWDbowfsFjM/gxLfhdPb4unIbeULj3O85hL/GaE
xzyy5UvzRtY0uaVz5cgtQX8AdVLNZAW96VcRZW9jqpNbMpdrkCZZZ1Fz59fwPlc1crXqP5wY/7CQ
t/ZWDY9ICxGhuuvN0hSjCOaE9J63CfHBlvvf48iSlXd927d3e+Tpw8rdCgOVN6aukFs2F2hKWV6r
XN8xwx9ZHINq0r6thr3lctXxSm0LM647kDD/qqPwcU/St23uWypXPyP/NdJa3+HRP/MIiCa369sy
cckticsa7VLkGOk7iZ6k2Cxmb700bwIgyC2HC7T3hEd2ia6pib41IxAf6GTeeEDfcrjkaKNN7mN0
pZv+TKS7S9u3MdvILXNLtyptpEMrP4bBPKydvnhL2fObaoVb7tYQbS1TYlbgFw+PcWfnwgz92+a0
5Ja7NdVrlvK0l3cdUWs19R083OX+tnbnlqZFO5lK5JdhlJro+gAN5FZa270NK7hlaXUUiXQR0Ng7
20brwZFaFFCDvX/bM79BwvaxF/uKt+gK1Gq8ZGLfKxvI2+bXyIP930Nrc2JpJ5WIq5gHdT9243KJ
bf42+hq5JWdZtcFpGjFj15Cuc+lMRotJzdGbkDyS3ZT1nQtJs8Ag8jokeVMOyV6tXr2N1weH3ZsH
I/mQcLaJa+ScKEzKv2X9OJZvWtNbs6khwCsIMcDiqiOqHuuIfovY6N+2G2/JWGJMWi9iODUwZd7X
ji6HNtv/JPV6vcz+pvy7JWMJ1QZYT9fsClFleuQpVVfQs3zlejq/bVlvPad8n0TNqmJ2HdcpqRJP
tg/5GvJP//7o/8EGjdzaTtF99zRWLb8GPhD+LU04f7+0eVy0E5EvfWymgjVuPM0OydrVkGzvN5XO
LyNCZn+OyIJoj2kGY8+6bekxM8PyjpM6fkpRpx6R9xV/TGzenGa25+UEc+gLpAeIxt6RS/vvn/8f
aphb5he8s8GZqVl2TZf6i4/c+wSF6dt+9c1ZkERYztc64xq1yXbdhV9LyfI/VdH/tHNumvxO5DCR
82t2hVmJhSTTs70kLCTvEj13b7u0b52tRpIh9WqdMgAJcvsqJrEdeKv+BJm9jmL/Zu/fkr1cjNzB
DplPV41h+LvGy/VicLDJ0k/5QMu4DzAZYil5m3ckuaV8ZWpO0tk32TWjtn+EJR19GByDJ8i/Lzf7
h69zM3HG3HOa3e6z65KLvIJ6ZTspGjUVDGT0sUOF8uPf/85/nv7fPbfXD/BffXqc7M1oFoyGSDsl
83uXChPKPnRJJdpgSwcD8mKjmXsvbRanFcIiCaR0iZuwQYaAoAILc75KB5i3oW8eP+hslR+aZstf
QCkbXJH6meJ9tDEYIfuCyR/S51/r2RcRt+rJjJE8wdhr+dDCvuYydUEN/4nxvQNi8HE3qTw45ZqT
hZYmtIWgc3LKt247eRp1H1vqonvXsnEpMk5N4Vo9fJYEaZx/eDj/sAg3TUOHfOFW+3q/dlMHE8Wk
Ww9c0z/gpP+0wq9nyH89eBrmANiiYVeDQ+MEDwJzzGzqDrYJ/btBb+YPw6n/BCz93Qrf1ChqG4zv
8h63AqyJ40tvF4+sD/AwigWJSQdwp7rPcCnwP6CLyA4NUb8S0qRFYre20JiBnAa1iT8wEv7hgPx/
zLZBejjf8uSK9eS/ey7qY4BZ8l//vl5/T7wlt9S2adpgyDUl6TVr8/wTj8f1Sg2z96nh7jBI6Y5L
L7YrT8XyNnzu1gosxPPG5sanVwP075ricVWI9KvfVtHf8twS5Te1jza9+jwNV911SRF0kr//96f1
D2txS3TbHKPxllF67fa164rgcCvKRZCP//7rYSH2T3/h5hAD3tq3Gojl1cVMybRUBvakoVz6kce0
yOFgP73bl5kNPzVg1LwrzG5WqOqJWSJ42WhBsjoUe4MzqS+QBtcZ9iwx25rbMgzJNCvEcjOBqdHu
hi1pyojTNv00OjhLpsW4Yor3W04+l2sBFHvaHw1rMvkDwv0GyMgqkVuQFP1uTfdI9NIewpaTk4SJ
d3QYYocDa50nfbYQtYqDgmr/y1j7cMIU+Z40m0ESXoc84bnvsrhMrcoqOBPCCi5RuGPyEQqss49E
dt/CNu8l0XGdVvGu1VJMdaOO8Ov9LXW0/6xfHV7aaTSFj/Pxc83X+tHJln21+To9edXFR8Vhyr3s
tTW/t2ELrmhX1tZPAe4NX6wQcXRSUCS3T3wasD2KAdeSvRKq27xIpesepeB7NdjYFDAHwRpvzSyq
MGUWrRb19zrRCkHAvi8a1r7vmz29z/Ed4FesxrVsh6SuWNSYsjGTfeFhRTogCZ4feyzncwyHk/kx
b+vVlXXWZU+wKK+foprrczvZJComWFGXzQ5D2vPerKR/D6oxIsKVzb9EBiZugktGKmrJx1Tq+Eed
kt9sa9y1Nzp8ynIhXQE1TKxL0JeaCuzkrLL9MFQhHaejEXIAA0FHNbBMDsusMA/9p35oCSIoWoWQ
zaByMp0XtZP4KY9WEMzVvPjlbEK90o/e9Z4fItfh56ctW19h0LRrypkze/aaJRcsgMOn7AyI45d+
kfAl6ReAD2OhkWZnPtVSLDC+Gpp8U4ek9s6MZdS1ortPBH60oNrN5R5k/KytjNOyhaDnWEtnEeU6
LekUVeOwOHkZm1arp26dwlFjv9+3G0IDJ9oPSIXjPa+6QdMiQ03cVV1rQ//CG9HGx2zwPD52OaHs
aLI1D3XV2x0taQEM1/VPHY8m8ZD52qtPnfcsfnIi2UdW1CiO4rJTXeMbfBLfRidgV2TvSt1hknFl
aTe1R7INSzhCvynp93mc9f4c1R1iSTQo6f0XMm/NgmAqR8niCwLAfC6afp67e0Lilt6vmIvoH3qX
ib5P9ID/1eKZZC8IUYmjYsNiZEels44d6RBycV66Ooiyi2vwm4o+RohLOQ9bLh7qjufyKwfvMxzB
4oYtjHD4gWq3LoIAf1nTsX5BBAHcpEBkZstR+T7Vv+AxNWCUhAZhlk89xUY8iWme2dW53iBkrLca
7W4vJwxZR+Sbzs+NmOTBhKjGTNFLP/NiyJeFfW5B/+6/+g1piy8itRluzVjg9UynpKfnvUv5+tsQ
Fc0Q+y3aw098jeSFWtgOVIkyRl1GpvrxF82DoQ8iNs34tQn5Ks6UZjr6KG3ao4hxA18FCAGGpqXg
S19/wk9103Pvsz3mxUIj0T1qHg/TCSaLbDqkdoi7Dy1P1+mBJ9jXcLy1ET94wrb+M+ydpgzdTquw
j5HSkJ/6Zsr9w07lqM65MdZ/iXdB7MOW9oNMyjn4eJIFMqIou3DI7bufoTavWgkHxcTJJPDhOLer
3eRdD8ZfcmYqR/UIjvLa7pc1t/MiyybLnK7GeE1fT9cpiebP3c7ceOwn39N7kutmyw5Ou9pcGw25
0Oc5ZQwGNKzLGSm6bqlTWYDLCdZIi7PCXlZ8J/MSoKtxhzqvh+wCvWzWfu3qbeBXhWTGow4qa0/t
gv8fHti7qw/wuxP+pSZISGoLkzTEnXkyb4utsm6O2zP0bnrtjnsu4Oi9tViYx4ilGEYh4HSy7ISL
CJz4JNd6vCxuWrpfHMGY7EwclHmFhkmDLIbAQqj6oWmTn3uYo+lkE3inmSIEPm8FU1lUySHRkS1j
6/z03RG+xs9d2zUdkrOh05WwOUpiL4GSMKAYQ4tLcS/2xOGCyjOr678gJF2id9wnyXTt4EKznlLb
cnGfNMksfhhHkuTjCEed7mgYHesvNAkLebA89eO71GCT/p5JNPOLwvTQx0UfkST9C0ZVYzjTPY3i
u6Gb167IwGb3v/g8z5sq6IxMys+c6CE5Og1K8EMzxmy9XzxFgV60sxTN92mc6vxRJO2gvq54EWZV
pHwZ6o9i03V0NPVC2JHwbZX3GuT4qPR0SzJVWZJSOL9FS3RqwuSzO0kaQp9zBE31DMqcOTFDVWuS
wxs+xmUS/0AQW6wr/CHbNNXryzFsZZ1iErEUpCMh5gfAz1lzrwlSp3W5w31i/rlbPzTfTZeZ8fu4
64ijRdjM9lE40agP1IGk8GtqNd1cFUTEpuzINAWccRjHPhH3MDCz4YWYKB7U2cKOTSwlpIyjP0/K
r1SeRye3di80EjPZF53RtD6AeZxbXYiW9dlasN3qjMHzF6JXVCOkj+Z7Iryuiy6vU47btq4HWD2y
MIYsOWAszcRQKdplLj3xaR6nr4OGaUx2WmDIDwPOLQVR65uZMj9uJZtmzGrtVkPkVIitkzMrWJdE
YobERa+nuhVuaE41ZUwmlWa5iLor0OGJvpAZ3nVLSdec+e/GdlPfF7RJlL469WqgVKY6ae1etGLh
DXQ5c7+zSsxjx1WZY9gWn0wXIcoHZmnUZBd4HG7NmUddMv/O4p7x00J01J8UemJRZTsLSzlwa1Aw
rXpQmT4mjteyxUxgZt2BmXnfTi1bGvI1qlU3HNZJpL/NzrvkF7czbc79inC2kaSkbEfdPZNozWLA
QIlJT0gVleIulyRekSOWiXU7Z3tCrwKGzhvu68U2xzpEc/yxo43cDyyP6sycJFmb6H4bojn5ISyJ
z3D5Ts1JINrVHGAuPWRzmc8IiXvQKk7Ig1s3+OKUQIoIyCx+qZ+llR1Ey3aePcj9dLtEU+gOcplg
UNtPMNibIWE/+cR7vBe0g4/LCd+ZDuISmnzxeaG6NecHQQWYNwVk4nl3GiLQwHmhjZ6KHA6MLwIc
oM4XKKuWtDttzUjIu2Rnq4yOlMd+vVrmtHmJkgEWaikSsFGvCbVFjSs1oDLzTUbUh7PQ/JqI1F0U
gZsSjtjcfV36HGYYftgbXRm+EXHJkiEI/Lehi4YiAtKk/2q2GuKCfVaRuqK0ZvTLGHB1PYFkZsm7
ut/j5jKPAjuQYT4OYH002WhPyML2r5+kSffpjAVcm5edZcjbHKz+iaEHbkNT72eJeL/fnA9qGopl
7ub+mcJzerrnvdrME4XmJnvaVoCL7zcKGugZPDmrVTG3KoMDa0u37YhIgMH9ypMkyo6tHGPxNZ34
tLzPJhCN39fShvqHwWdFwdNwvqtv9cgR2Q3C6q7Y025z46ALbNsxxjeLWVeouNUg9w/phhc4DPOa
lIAN9Va4OOXyIoCvHs3qwLiBWVGvT6SZ+YDDYm3MU80mGaGkbGOkLGKsrnMLysJhFgLhvRmLkTFY
xtqG6P3kvO6XA4DxOuvPbWvaU84F7uqR1yJXZci7iKI62zP+s4bfGPUlm/slfmTzkukLWffMFQRW
rqfdpuY9N1YimLjhaOSOzrhUi2KJp9g+pCJ0vSoaI6x/JHXTuqSYGMJncUFHgQxYuEia/QGOmWpy
pem3rcC/j0DuaTM1vQy4IXD+gchZh7WQg+4quoW1/5nVW/TC9hTtu4XN212HOn3ccaSRsAM0SiP5
AbsW/psctorLZRCoogvopLb4MRm9wDCwzrNc3jOE0aWoGWYnpgN+cXtuIKRfPyje58v64HEr+OfF
1Ruv2qlt4xdUCjqGTrDZRnmMbMz4uylHuXKUfEoEqtBm+ZKKEWrYPJMnVFuygeghbnJ7AvmXJk87
KkB76Al2lDsESGcHf5kzl/UexfQrvKSSOXrQk/Hz72ExI/9rgcj/08KI+IW+FOfYMd8sLG5nUq9T
1cPk8ueGcKBSY4h1HAe4nNRlELVMuxLnDp23g1kgHfGndAKQ6S8SUcIeIsdootMBiX+zelS9kstY
YRY4ellF6S4o/O2nQKbnLB8W8owY1eir9osAUUOiKRAl3TrdiE9oiuFkMTU90uvKbUEqKi9NFFgE
cyQge2lWqbQb4VE15uODWmn8faDMqx6R75EhdUXmPkp4YQ046F98kkZLFdG1mxoEdC/1/ODXxSAq
ZKxRxE4YtMQtOQyrrPtvQvdiOTR4F7J3gtpluuaeL1lbYtgwVsb321Skg3BtYSP2GprWwY+VoNPt
2/m7o0jZPm3iNQum5GsUok84Xy0LwGaiZjvsCoEcS5EHsqZZ4Xs4+JxYozL1sK2B0vOC/MsJMd8w
81DFKC3Q/mEH7p69R65ME+4tDBlJDrO7CZdoDayBh8bhZgQ8cGXta15mCgugg1imrOqopKQKTbx+
1YuITpyQ9KmbtiiqohX/DGSZ/vIQC/fH0XjzgL3C7lLR5Bh/jFtUjnNPL5Zu8wezMvd+4lmzFrDt
ytGpAUcbiyRFjksRw6jG5R9Ymq4A2bv+FzUDXYDsguzgw7oXq8zZi5jRXaEagdtago7wpHHGggS1
p1CmLc3zQAP8f9Z6p1ftbLjDezUkpUOIC3DWfL80MHUo2biPKLyX+ZzFoy/0GhAxvQlbgr8bTqaf
ZZVk+3AeaFafuKyXq9E4mkQyu7K3LntIEmA1ieoNajVQskRaB1jd7/GBDyEpYD3XlILQpUTanjvN
c9p/HeYBxxUMtCpT8+QAFySG6qDjBRXL5zDmDTqyVJ77Ed323g7xQRmcFhPhe9mMyAQXDiGaGwXW
gRjsT1TNI7YcKNc4IupDBOiE4BlE9XFs4oBmyY2XLVp/IBbytWCU6NUsx+fRrlnLZB1qPH9JkqG0
zejvkAVP0ACk02/0v8nHvsXBkepo/tq6YSl9GtgzC735aKipL4j5q69G+O4l5H4oaORZaU0iD5um
8A1JmJUH8JVRMancR2cIaKdq8wbVHGIexm/TZkTR1yDuGjAUPkCvBHycUXkUiMs9Nz3qP1C+1j0t
s8jW8KZDx7yB9XICb4ndgb/o+iID7HeSbmZIdqV0VIe1ToWFcVKG9DQfUPuir02ffeM0On++9r9A
24vPQxpt71LoGU9O8rkB2X7HQ5M6q6Tx8aGlvv/RzYu4mxgb3su1J9j5RAPLZ0tWKGyGo88kHJ9N
n54zI+0BNs3Y6MF251aHbS+3fFyONvKNKmJfq1+ytfrJ5FR+cUvDCjJH1h6oStyntqvX7dhYM7Cr
jl1z1HZkU5Wkbfc+k7J/6dM2+14nvf6NJLEIoUYMNVkuxMfdRRF9AMSonubQ1ZeFqDwqVhgqVNBb
4/bfmsmdNGYQ30ecg/7Mdpr4yihZn0xWI2sv7dtYlbuut3OdJ1IdXBxFS8HjxiRV71wGXGuYtwDU
yExd1eDiOtR7vSVfB7viRi50u8V3Scr38RPJRvjr59kc6UOLFmY4oFFP02LYc/VIdy4faMKaCbGh
vAV+ZLcfcbzZrwyT7gcWwdMMa4fuEB3lDCgBN2R0GLkI7+HfBSvLMCHA43etTdOXMaqnR2nIykBm
HBFizZt9eJYJqstxN9N1mwiypjrccPIRw5i+edxR+cpDM6byKSV5l1e7RHosPj0qi1Lgkv/O2Mov
YJi5I2FR+F2PcdgBdy71FaxSxYsOZWpWYncYWbaAYk1JQHd+onzBa7TMrxFaPMmgbW9DtGRHsmY8
FIHnOfxPB95bKAgN9ZeW4/Y7WEv9qx12r1E72uxFET+whyiM4mfMdadKhlAlXySIz/0a9ynHLgb4
Hx9AxUCBwrGq7tCKbfyG6m74jMCx+pfzgWZFIiJJSrakKIrV1M3gIa9oMMttzucJL8sQf9FumR5x
KCTfg1fLr4Cp0PMiIFsr4rjBnoyWfXxY0KddFyXVD9aO2V8o1vjnLrYc7Zjs5uhug+/2b1WjcitI
n26mkqiQHud9UHuZrjS/S+RAcJiPA3nXjKjbihj7XxX73Mo7wiahSm86Mhzrddi7oxzS2V1Y4uzV
J6/oB8cfywv8im5ExWmBZ7RetSUFB59/Rj502lYym0BxJaC3Z+W0IP3uccziBpaYvIcU6nlYOU42
keL8e973qY6+rKjnrllYx0MDWzVW7fEKsBWuO01+ALVgfA83QPi3x+kqMgSs1DJ/2THqOwPsQFuG
QzGugQmJ1t37MY59ybstAifU47xQzjPyWck+f9rJ6j64BH5W1c7HOpQpcmxCNfp62CdcB+vg37cs
3X+MIyzA1lgM6SHabPeOIgD7W+QsP7kgRn03eYrCL/NpM5y3RetPbNd0rmK0si8LPCN/mb1pmzPI
XftUhhWo3pFZCAZBxW/t1xZE3CfIfrrHnkMvcqgzp8IBcAWbyw7dh7xKAPLTGT+RXwnILd2J8oSZ
KmXBYZ1i7WW5ijj0B8bAbi1VzBW6DbANxmoMKX3Jlw0Lit+tfMFVtz/FFqzZwuGyQHIHXXFlOXhC
dneLNMt3nQ1DKPzWpqRgPhWnOA0jer1tQ/mdDgv4r7NuFg5cVqpKIQt4P2i6SnfVe4s3tcH4mFzw
3CQ7ZHQ0F52DGLZ0YxJfCB7d92hagLq3KEwecgpO/LGO+2G78KZx6aXLU/4lTG5unjnTCP+emr3D
C4GbjfkLcAPVHAIHNnbeo3VmZTpZcVerdYOmAaEkQLTZPCdPqL22Ef3BPKpSzGus0byZealqT1/v
X1K7PD/LUTafUx2r/iUfExW98C0hW4nS3K2naOjhDt5sPHme5s58b8YdPXSmNyCZcCppMFZJ0uRH
qzgqECqyQR6SsQf9Nw6BTg9pnGYjutk5XivtNX/qTTT/FcZJwxuqcfkBvR0wFYhK+hbxRqr9ns2G
VnyfDMFW32ZVdQyVQUBL5o4iX9QpQOjHi0Zn0Y995vwBYIRgp4367fIamWh+0D7E7+YgLbqgUNv7
Pp6sf+aKxhegj8+qXehTghjEKzzJ8GTd5qDqC6TmwBk7q+ipG1aQJTs9ya993m6miBM6XywbTVoS
vcrTTuCd/mWEFf4h9kP4oHq33PepSdeSLmvnq2zNZHyKeNJ/9v1A8gpVb3BgTbupP/ltbnAlT2jJ
ir4h4uCAUeaFdQmiKeZU9Q8kEWYsBlSWtkipHd+pDj4GOF0We3JJu/9UdMr3slXwMX3syRzGQ55D
aHrNPI5+ALwC1UWmu+HVCidCsRYTDx+NYsx0qqqV7W4+gHWVm3PDYsFKAKPUHuEyZJeqi5nOy0VC
Qs6GhWHcsbHNFUwDrCmSeMGJStMuf8xEtJZRKvSPlTbNjB5Dx/PRxMFx5BGuqHniTR4Z6XJTRDlS
ONA5wP6tkMrZ8bJ3/earzm1KFG2L9LzKepCnYB7eNxc+UfYEyDqrTEvlo6hT7BOi+Sc2EkBVAg1u
AUeH2n6S0Qj732bNW5R6Jv9P2FRqmirDpPH1q4CDUCz5JH2xJHQ8AajZ48IOtD2sWWa/1pMaj2SZ
0O6rwWLEMufh3RTc9i2LpwyabovZQbkElNyHSWucBFAsifhZwdf8Q7vvDayl6r55FzXIXnr0AkEm
aNMX+Fc4TCW2Q1ajDyw9yLH9ySHgl5Z48XhXDD1sSgtM0bZ3TvptqgDn4x4gE6C/YuzjfrzEsuXf
Za6a7vdO+8UUaC+BE8S9w0PqkNB6VwdqSAnoqQMTtFbR/uyZrJtTcNHsUSGP+T1Y4uNzPcET7MA6
LUSlwZkaq5XnzV6G2st3KzQFc7lB3f8BQ7Xwq0/4hrgOk5hz1ibmhHseN5P09moBiUFeg67xdagw
qye9YE/Bg21rszvlFzVcN81Zj1kaEIbzhBTg9dCarf3ugXMfpKv1lyVl81eYkW4/NzQ2V2Dv2HV0
Wz/AlAgqtRYyEXFsap8+TWhtLni19FJtNPVt2QVIZdDdtJzCkYdGw4fEpSM7Meva/vJKzt5KzAWW
xy4FJeAOs6su/7ate4JBXED1jQMj2F99H7YfYVdEHpd4Tj4YicGY1D65gLTA7qYlqRFt2WfDad1r
jQodc5hfIwvYBVKsCdgbtOeYCTOPvrdGRmjGAPnN0BF8EMvyROosrWyWNvMZBYIrDNkUago//szd
OswPyPnsyKFjcr9rkEh8EZ6G+3Gx2UnFArG3AORUBrgX0UkVwmTXi/s/js5kOU5kC8NPRARTMmyB
oqoklSRLsix7Q6g9MCYkyZg8/f10dx1td9uqgsxz/pEvGmyUBNerDCcuOKa5ekrk7mtgB5BSqgmR
6J8Rdrt/qhE+JVkteJm5btZ/K86TmqN+bZOhrIt30417yOM1hUNWWnrl4NnG+Sasvf4n/ZghWBBs
Lkjx9yFYwrLebmrux+EyzFH7ulsV/CZ2pe87VxuX8XTUQJe7Dwc8Rv1dIWPnxVge6RyVZZ9W5Q4n
x4YmazhjOOg8JkMvqsKT59rl3aGWPt88/njHnqt8qgfQvrjlkpHwO0kfRlUOIqzKZAvXeswWMLWX
to3ZxAh4hHXXdnFT9cDIu7b7/Lk27ZgVWghuFauTiYrcIy9qguugq8oiHdbYvWxhv76H+7J06Uwn
e4LXIbxtMlQXzxS9D61TB09sYFDd8GVp3wkNCFCU3s+pq9d8lmX5DdFAlM1BuGW7EtuPxZpM5sI2
v4yh1T1JijpSAM7hUoWF9c7bjlrRJio+AQdzzkuh7dM2ASBwF5bnzlta3qC6YC2JaD9Lpax5L+XR
M8IZnAbBVn06zojxT0QDq1u9PGqJBi0qmHtTB1br4k5gALYu69vi9W4CGLqzcs5kAO7a1wndSqT9
xr6XGTm+rAhCMtfDxCP2UFzkUOwX34GH7XtjHlg2TL7zRjyvwqovTdCJa9cNUT5b8jiTd9E9zJ2I
T/S3/+4Rg6X8p9iBlC7qZBlaqrjMUJtsiPf4uW2E/b7VA1so/NJTDDb2qGrp/OZh97LDr4bU89ai
yPbBhuAo3TIZvMpOiv4oTkW7Np9eCVroSbu8TLVTZWF5TJzilvWJ2qkAyqw/HRPIM2WgUb5Gu/x6
Lvw/Iaa3pTod1GGUWUM987cqrOccLBpGtNj3zNPhcg5nE1pJXaz/kSAHNNMsx3Uc/D8M3H/Hcgte
MIhSzYuh/XFvoKs2EPo3u7RDMPzWzWprj69RrK3HaRs/AzWoUztWECtlEdNbCavHCtJwWzah/way
MJ0Brdo7m3b6HM3byEVumr+uPw8XcMjgW6fntyns6vfODuhgW5gB8MZMBaljbXtPZmf04nR1mB0a
PCK3glgmbaVjNxkGIxOD2iYreuc3XqmJz3MV2RFriXSlMkF46vGL6hQRS5/Em1i3tEI4UXHZI5rP
xhZF07jP5fNu1T/dhnCsz2rrvZ0AzNDuA/9UUlyWLtVRSe+8zQsXYRtYUDHPo2ns8kEuk+tZuQkw
9YBKzXN5CF4AKdYf6xHv/YWxzeyvQKnNAE9ltB9/r6bV/y1aM1RPdrWH42lwIqP/1cY75jbZt1ao
rJqq0b0dMUG+n1E92sMdHzdGaeEiIoDh1qp6cklE9x4OLdvML1fp/jCec4x3buvIbky8eavGlxgz
k+baWx1uSbsbne17vOhq/BtZWzCapFe1oxGr8gtMG+Q4bgm5x0uVLn5TgukaJ/61zB0ztB9G5SPM
Z+uc9NoX//fBNSc3nOe3altqmWxTpK1TsY6NSQF1Q0ZLf0a5zI1IdSoSRjW41acZWx+6q7D8oHus
y2J8Z6FUzEgdx41M6+4w7zap1PpbXEdblZPX5Nhp3I3qBqjiomRoi1b9W61i7t9UI0z/4pBrr9O4
5uLfKbnYdJPUvKzNwzCpUaaxQ3AkeycMlp9wLff9Uz/PB590eYDWJq0BsE67zdGQDJ6PWuYujj3f
POA0LMqP2RpM9MS0ZdfvZhOHSo6FZvv3uh95mFwX0sk5eWZzf8K5Rs5zC8hS/qtItfu3hOiMSU5D
PFtnq7AjttkBhOE66MXxUpCmw3pm9JnL0xRV1lu88ZQQ6+q31WijSajDtqCwWQhqm62l7ukSm2tw
41msZApDhUXL/jpX0DJZPSF4spJwQGeKlHOYdwnjaxf28s/ZFOK9E1Te4IuHvasoqpmCAtUD9/6s
TzTyWstHK6x++xsDKUUueXB6pyPaXYgo3dORax1MmeuphvebdlX+8BoLMpxkCi+yrlJVUySzRqE0
u+tc1EYtPDyZ+rfYCOlckPpoc520NckhCycZdY/Trvf4HFZNpMYrxUUlYxFVsscvf11kmW62h0+z
7Bc4pkxKwl2/V0Bb3red5H81ZvsULkFBTAPF38SBOod4pK8iXv5K/vg6s30+oTURBVoBlVhWuT9M
DrH/8p6dlG036V0ywP4II4SYcm8N6gPlTzUAWdxjKS0Hne/1Cga22GXQ3UaYsO431FV//Jg4sMS/
xpltKMmg7rbavtgYEH3JrBAik4PVavnZs9mVdeScDifoe3anarZmgjkPxwJtOEu+zLK7cp6wwFGw
NrjHh12uocq8aY7q9gWywGzDY2S7obQzci/G47/AKYP9swuXqoXcNkH33w4isIx57Xlllauo3keV
Tq44xlt5wF2TdBzgZ92BB+T5+HJtv6iDlju493UeU5jQks2IlEQbO2KD+j4hEND9B97fhifevi5a
s2g2+oYouutvjmA1G3Lu0jCiz3YR7CfG45zgk5ad+o+XufFv9uzWYzJu3ubnTjNXvP0tfazp6kwR
yRdz/K+s7PpzZf7ZZxiuSkRTSk1mLMuz8sujeymCiev6sClQ4jAJmivklhSvbVQvxdNmd+t8sxTC
1DsiEujtKiYtMyTT4kTHuWA2WcfoTxU3bZzsXjPyipaMFYyM42y9S87s4cTP3y2nWvZOh3M78k5O
YB/LY+ED6HyK8gjUL8Re7p/R248IaAHqFFh7i/wHAT3NzgG14Z2LQKO1coa4e4lUHdNdtQd2EGRr
Z7saI7vffVToa5anmPXCpFCi4XirBno1c+Px/p5UDP2beMt+KDcdKYEX79swb94pdux9Stgfjicz
DNsxJCv2hSNtGvDXZwvBi8ghl+kfaTwjDAPJPt6P7rjsaVF0RXUhrayCj/yiyhNeHnyEg7u/jKW1
+T/sLbD3T5vSZiczCws54Ohq3nfXWTXDMWmEP1cnHs7zhljNK4PwGnszsJ9AVpq6bUePTeTavEoA
GQ0veh2CYMc4UtOYe+zIhgH+PxFHFRLezgPgvhWtACVSndWRfd50z5MfjcHTxLTL0FLNy35CQybv
2rYOj2uAu/o6DUfwW8S7XZ3QatgfGHXX15JvlkS9bTREkcoAIWho6xeNOiD8E4DN/1cUvC2Xve23
PsOBDzIY2oyC1xDe3b9DjrB+82vfAPLLPqJTSNjr49ZaTXvftNXAtOHJ5dNXsbc/2nusfsHl7X9k
Eco2jVVR+cmw+D6sXolNwUK4mm5xsUZpszaV5OKgMASYkX9cmIShmviyyqQ+rO6muig49aVczyIK
94aU8w0Ywv56kQc3hg0xSv+qtvlY0wkinbtiVWUIFOq27+60Dn87iMI/BPsOx+vhi/GXsVC9f2to
/CnutW4tonONtcZ5ATeuT2gmD5XF/SQZTDav6h+FIYgr7WtAlBy3UWO9BEg7CBU6Wv0flNyXxPgL
rp+SfR8WEP29UlB2bWnrAiambLx0qxfEb8J48UBTVeS1XKjCLp4AcLEaJUhd2+kfFUqlc6pQsTBs
2fESt1kvjHTOltKW+2EPxTC+81aF25f8HoBrG6mufIqBsXXCFyfDv1Os2v9qZxgdnqFjqXLiJVVw
j3yMq7qmLOExiNsxTA/LcS+9HpsJVx/AwjwN6tsauCPgpkakUD+X7uCXLwBVwQsQbFv+CSZ2Cntp
1o+B1MBvmBv3PnUCzgcMQcvE2W8tnfVScnZ984u9DNMwXEV0CvaqRXEajpZf32+d8rofra96jsuy
ssRlYwELL3EEZJSHAfBIjrirXrLS3hCnSBMJ/yrKEXlP2DW2eR351V0nNJ34nEuh30dmOpF7T9CD
V5aj+yZ3wN393Lny8LIWy9hzOZNff/IRJPFcHXKTaUU9KvDs5sZIVhLyzsPhqTJtVfzqRNeIBwCh
tYjSQBWRnwAiHePJG4NQ3KKS0fiJCiZ9lUPt+ZDQeuRcWpp4upsjs72p6RipuRXuVCXxKGEdBijO
szRLeQ0lJ/1lNcu0UQOIdg+Cg3PoXpmJal+Uo3b7OnAroWfvfcOPVyqAyg9xLIN/2mLl89dYt1Vn
21HzUwQ1wZ7BUvSv8b6Fb3YcxD/ckSc5pbXMtv6ZXVX8s+iLv+7s6V+RvYZDvsNgrUlVqL08dQfQ
cWoxlgW/Xc4+q0qWmHyLl2gLxHFaZTWN7z6ecivvSNUo/vSMGeGPQ4n1my7d7t5i1HmZVDSiPmk1
31dXCAPHsCxhYlt+MwEch2biqV+6fqye/bHv7KfVQYL60BWz9aAkWhZuzt48KhqUXYTZTds+jnMF
p4LoE7+PrLruJEKrwoHezYeALXdK761HMncdnDkon3upq3RjS0gUy/SabCKIL7pH2rn21vhBcc0U
J13pVk/KIfTlWXAqVtnRzMNPNpMSAcDoM3UNgDj9rZWdplqLLp0OxVLbVKkd+TuHWO/GBJJ4u8sZ
FVXHz8A4Q4pieVq+lPLuczdNdvlNro0eXiOqJJurrrrxa/bnVUkO4wEvmdUTL3sw18iuXbR954rp
X85JWJgD1QtY5SsbSTycRu2uj77bi1upivEaMy8gtIgt13vpdbD7GcvWNL0fnYuCLNwC2b3VqrD7
U13uaHUcOBgQwa2Yykeb1r+n1rF7AcPQTm1eboWMLr1aRf2Afq8BIF7HufgHpdDMP8e4U8NbQTux
SBikZr6BQ063AkDWz5G/zxHQ47rwi9M8jGeNRr7iIoJjusTDvG7XDlHvS7Og28yVq4ougxo25bNz
FFDdlYUO81FChhFtIh1288QbXHt7OayFx1615TxjkODmEzcIbn6IvnbRKDa8VXi0xRQkfXHM480j
CV5e/PaoDgiWGRknGPlxngZL5h0an+u4cVQkDVaLNWVQnR8n2pbvdEQYTD8M5bc4nIa7eXXpdY2t
ADWQZdBNabgWcRL0at5K+K90WCwKI0ddeN4HE4UJ0tDyB+/qH+L41yjeorft6Opbt7vjrwm3SUmj
OEVeKev6Zm7zHAfoK7g65hQiFtGfMrbT3C+wQ9tJjtZ03cjX4685DuGzKL5CWL+kP4+mU/V/Og7U
OdxnG2vS7O32BfW+0Hm8HSG5dgdDctp/oTx3YJkFOE5RHWefKs31bxQLEab+ujl9utRzf0WGoF/G
wfIr5k3jmzgTA1dXigBsq57X5UCFwJs4s6qF9j+kEzKV8+C2J/7w0YduGAPv3hstFV8nOeoua1tJ
jVvRsoP/5qlefpWHmU8ovHAi+EEx6JNyJLu930l3zd1yUgyE1v4kxjXKm7JpTbouC2FUs8NhlQ2j
jSDymIY/TFjtaRXt9iB8R+YY9pZsZ7x7WEpwzQG7wa8tHhoeSNUSwXOoIfOnWT47TaHkuatN+wQ1
Ii+Vs8un0aq9E2eZC+e4mzXXzEJJEx/xRajGPPMpz8uJkbBTqEkCe07ZcBGWeqrMlxK+4JvistF8
gZQMv9o77TR+rJYMSQUxonu5oFP1dYyYe2hDDSx4bNwX0+TDiQz65ouj/CmUv7vfG+3Mjn/eMBC5
H1o3NVn6zdY9uJMtXt0qiH4UaN7KFHtRsSaRBUkcxkc5JVo27t8dddSR2PG63SoxbJfOaxHByAOC
ttdfsAGh4Pfkgkcln732fntDGww55Cq2AejtTqZrT+L6tTzQT0jHLdXFLkTsMRK4ZCXZpf/AN8YY
sOsCYVXrjCTq2v5jQecur5fyrTkXGHOe9srMN/4nH8i2iNTAAn+8Bh1ylrSNdOukRbXYl0OgNjqV
XWsNqUYvd5AHxF0RHVN5LTdrTxTr1wXl+PQ6tNorwJSC1byEUQ/QcJAJNyStDi3ziFYWSThDn/U9
WD3o8E2vX3f9MZwd4jPmM0SX2U89V6L917YXl/IBlE5tCjCBunDzvO7IZvZc8wQujFiNg2UU6mQd
jtzIOXa4Kw48PcN5t3vfykbY0eoFconGnsWKWSwSyL2RwbKxYyu+K5qq0Ih9OrajGMWRuA/nBYbU
cEFfOAYRZs29Klgwt2F9Zp/3P2M1BbiN/LXaqSz2y/cAcdudHVrjsyBHyj/5hx6cR8bNpcicAXX8
D7tuLWBB24pO4bYzLfPQRpeRZ4K5jQG7SgXrI7SYQ1NVhp9rMYkMg0E/H/1WFYB5uzOCfE9lgaID
Ve0rk8q68N/WJW6MbujfCMgMrbtNsfGdptgZv/v+sGccKOUbtQiMtkS61Yzf9REHlINBSVUJEm0O
AuBETnEbEuCRXDaGLlj59cR37HzaLCanavGFyLkq0SqUyIbgvFom6URvLcqTzaCtva0MrEHKbbpP
D2Ssj03uIAIxz84yTg6kCa0u+dc5TJ0LtKQdJaJDxZBiI3GqU3k0QfC87ViTExWoPXiKpQiPJ4R8
1XZFF/EVyG/zVt0aXlV5t4Zi8i+mVDW7n71v/jkeCqf66+I2IKnOqoE6KgjXLbHbIvoZD5EfPFMm
O/m81FblYjIaujILKpuytGUv2iCdORT6VKsZh0kyon0bv5mZu5ejv+wQYaXkBNp9OnGBQEYsxVyN
cWo8ZLYP8TJqgXwWMNv6zu9d/evuM6wvthc9SD0Mxc3RXlectn4v372lrz5xhgF3+5XYwkxrI4Bv
Y9+PlnfYWL+/l1sI6QNMiWwTOeuIItsbp1zZbNDJilvKBVdFA5C1COMBi6bpu4tfR+VyCmv73Efh
+resVJxXwTGpy+yxLyT0f5o8RPVZws4sy+M4zIvMj9VE+qU/ltZC9FKX9B8UldLVaY379rcFiT89
9lUZTSffj805CK3NJNvQVVbSfBkMmJdlmZuirvGN2FafBnsQ/UFn5r+MhaofqiGEAY0ql8022mrE
Jscxm1wzSuwpBhlbvcHb8tFbZWiDwhM03CRlt3rFZRmULB4967C/jJ5z7yElt1GL3Xyi8fqfwzbV
T33fh4Yu3EC8CUXLJju6HTUPrsAwedsmyIm/ZRti8Tr6KnzVXzIuCDo45DsfRFvmbiMO6ChrP248
SA6TdLsdl2kSxXN3IK18lSzszz6XLhoCLHVZIab9eHCbug3zCJr7F8MWaW5uzylaJyicjx92q47r
UOAE/e2SI7K8UKA3DbmNlqN8itpIdo/HoNb6GmLu+761sXi1pz6cgZ/Yoc+rrJtnt4xDWMWmXWvc
bHFdlGnZlqF5sizVY/ULEUOnBLpJ54c/+moF39/m7m+81ar5T6E9iy4iQFYcADjX/NZebu0rBKvY
P8pm3wC5wKmmDMnt5P1x+cGeXemSX1xaAGv5gRIUm5K3KOcNS+7RP7OfbfsLjNgqc5IVj38R+B1c
0og/7kq3nhJt2mr314q0PQurzYseexSAbwjUecgmt+VUA0Lt1Ou0DPPwtkdTsz4whBfrFalasxHW
IfQvQo/VY+xRHnLCHgF1hxl9MOeoiCzrxM2IQdE4kX2L1Oz+pnhzGO9CMAok+6qv/ppqs281YvPp
7Au7HJ8t5NBjYvWEYmeznHYWiq2crs1xTB+bXBn9V9TYxTe422lAsGPVjxgVy3+757LrSHpySdJe
IONdhrTgirZ+LT4OmkHajJqzFcproAQrRu7TJXHZFO0Ne4YHpikxZj6u3rhap31Cip6p1kY90W6m
bV6sxWkYh/3R3Ia5Zx51KRAsUa4JzFdiHcfuuXG3SX8vGQB9JpumbtIhKvCZdrEIAI7shTpQPRcb
pMRWITEh1YcfdA3EfGsXJDcnV1ZK3UUF3qKEuhd1XYoikoCQoqfjwXYUgl5rlU8bH9eaclNMA1GB
xrxRlWhEHo0YFCijQ4nV/Z8tLpSrEVeZxfldBo34y/CMYsOscsqbEXFmjo7NMncxjrmsUJ73pw/D
njsAioEHA9zjVO2di/VpWdQPC3epySKShxRSWjo4cFPjWu4TMh9Uwb9aRQKY59PdgzMV36jLIu5t
tGdm/BLnc+g5JVNRuBS5vxfrI2IPEpgIfumb1J8a8A74swDyvIyG79GKo+rkLpt5Kuel6U8TTUqv
gV15ny3up//2xYd93mO4ikcbuX7zWRcOUKRjEBLGjNf/bMQoJ18v3fG3Josln2Z/iZ6i1YF6nq1u
edAl0tw7ah3s92likzlVwh5RicwqbK5VCQ05gBuUc5sVUwNNWzfk9pzx5UXyFSN+7JwmUw03xGTW
d5ci7jWPe3+s8iGE5EhbJDFljt5c/FFVEQxnMyKmTqpo57CutSvt99YJAuesaaVxU9MxaGK3XtdD
BwhDeMIe98Uq7iaz7vGYqpmtDOuAcAqTMhNs4wNCDMOHHWsU92wczSqQhfPgM6ZgocvxLHsNIyNM
7J7reRZXKzSj+0vC2aRzVzjrC76+cH7btqisrsfgbv43smWOPWlHq7NP3PfefWj+r0CcCvOEOiDq
HmRh8ZKD7xXN9CimsdlpIoSvy/Fxoxrcde1HmaV4iYbcE8GYoVN0SfjXoa0Uv7UczGJnpgrt7Sf6
zS9EmWHIQpWuhgjTOxECDx0JQd57f/AncZIRRIk0qGvND1WxpNc3FUwetFc/bs7JluQcmfN0GF46
kPtW3FqP7quUBWBEPhOj21xf9rnlpmwD+FFZ2L7a00b4k76BtEYRgmQpdInUIESggcer18e9WjjQ
Xg7OOPfJDmz0gSmOlEM/exGjHUI4IeI3u7f1nOyrv+wPLGTmUwwxfGGClHrJhwooPE50geLh0elC
EVAuD5M8XPzA2TJ3suB05DE5rzFxULdgj5DwskPuHiraIfzOvhr9MJxgZ/Dk8c7rBvNN7x6K3b25
oABtnxYd+ukYCv+/EX7kV4nI+W4Zff9k/JDJUUG8w8agmA50YZ1whG7YIIP22ZFOlVJ52iYi0jCW
2xzIk5CtInGtKRaY5ri7mUpFb2vpx2dfzQJ5SuumjsshXaMm/Sg5EonsERYHmBQsHSFW7Tuf2qJ/
sF9O2ugvJnUqeheGJOie+zWqng9lhaRND30edEggp6npBPt20fkZzLX7bA7L3FgWW1RcX5aUhK7a
6acuQtjkSonq05sUZkHqm/Njn01WykC976ONRNRf9x+QqPp74GKESjrRO7/i0dsusbdB2fZBvbwR
+TThoKz1noK47Twbw7Y9upQLfgwe5hPu6jDOvTYy9zSXd+9+p7ZfLWEWOq14KzxoGP6oA6frwxFq
VCqOlO8zb1wmqMeh87Ndwm8YmZzfVk2zAIYc/+1wa3lr7bApE6n25Yc0SAPRcw9nwSD2EDHaXKYR
PV1ikIF/KEpTXsbNaASijFa5z3EAJo17kEbCqnqzraH81Veb06X2tPhZ61DC18We86rs6evaikjW
0qWFRrv3xqe2bjlsDDVEP/29QZ5dB0f5yk073qEdPLK134M/rmUzXLJdRSk5PdwP4+TdbWCvt8lx
3Q/P7/bnPkTEZqMsf9Ck3zlIHOcCXhMJ77dS42HCMtOclkA3mPLd8jnmr/g4hcf0D3sOphwPl7Q2
htmoAQ/K6Ykp7wNFqE3iVdb+wTSqH2e2IZCCfslwQzfvM5ra7+XqBBn5SiYPylLiPkSMZSc6Elqf
OssNZIZbaHqsSUcIHpGsEn7PLgZy8+Jus/ur2WwxQEjBLGf4KrWdG2s4UqfdnTfZAhlvPCd7bgMy
rD8B2QPn4sJZqxzr8fzBBviBNwNZkIczZUzo6EHNL8Iqytp+CCjg9hrM6DZUU3mrLBWuadGMYzaZ
pj/StVBsCX0lVd57iBDPy6G3M2mVABULCU5fPFoc/wqi0qpyizGQN9I16xc14A/HxbHXCUUI3vhH
RaDSxe+rKB9s1Cx3hTXjjoOJfyGkAZW38ZTNsxzW63E3D72Xx9MCI1JbGgSVNShtx3nhiF7mk7NE
5GLIWbYXvX1Jbb7M2bmWXcByFPvtknKuLdkKRHVR07b+VxskybuYodIBbT2HhzpmGxsxXpMZvdJ6
Zg0jkiSv2f6D9CTUxGVlwFoAIf2V99eMqTNuEh1i2Bq8TkWlMcTrxmFR7xHISDAOa9VF+0yMxHEZ
1YrgrNmtO/5eSIVW86XDtXG5sUirUxEW3TVAcXZHsAYt6BXWqb1CkDPZO/eBazRkU6MG2muhipHB
FfEufqMZ2SZsSvP4fWUD/tNxHf1XES9+kq4nn/QRjz90G/LymM2kIBH9ubdDDD9MtVafma60XhsR
q79GuvKEGhOQerX0kLohOE14RF8Z1yLWPmapYgSRtvo/Etf896MIIUzEHIyMJQfauEKgNmwrR5+q
aEUPULgWlHjwMVFBdpHkOD+OTtuiWGzEeQJDy7mPiucpNOZ7PPg9kF7TfGdjj94WifkAdrGWMl8n
Pj84RNDXGvLoRZG8w5uOsP/v5nGGWJOPyAMz1+9DtAcihmhQaYimJpGlA9SA7hDwstdlk67Nat3Z
cBOZ3uwNoF67DuWoLiWTVPTqLHKRZZ1tD57/CnKNPtrdPasGahkAQAGktJ2tIWqH6+poeSEKr/vm
1X6YkvzSpHgtkS7HCnXKbpWK0GoiTj4ZiiHYY9jFmgXi0swuyQUHgNkTl7P5URuhX6wRfy+WlKFN
e4bgix97zX4mWSx2crDlo7y2BAhUPNnaubG0fxGIAHsPgnvvHWPzrHO1TNUMLB7ID3uLjq9Z8/C/
TnPtDt/gRKMHEddz816q2SNFwWtS3Q3eRXu+Cn8yaB+ScwevRVrXg7ocAcZGInOwu26CVO32GJb9
hVWCj66Stntk3mHr6SJ6lDMIN5yITb6yZx9gq5veOrM0EjWeCw45jwdJSmQcheU5sPv1SDBwd/I7
8cdrk051qb+0EHFT/u62ouZJ7kcNhB2Sk1K8rgZjvZ0ao2ovd7xejvjU4l365Hawlf9e62aU/2YZ
wqYCorbd1Xz93+/GyNjWxaCVkRlK2p3lOWJN+kqj6S39EMSB4/7CJRqGvHphL9RL3NuVX7FztGa9
6/xtC880LMaS2jk+kbTimg3SanbCr+T+LdQXDN79Cwh2/KKpSH6bN7W7Jx0aRA4Mubu8WbNctnsM
d823ngqrH8camC6lEnercy+QW5F3ZINcBuWr+7pvwb2cnsQI2F8UxzuvZlq1Y/Rezxqlv4/E6HdN
l2tx5w2M7D8bMlgCFOmEGaKPMubTsFGPtCJs0yciW1Kr1sX13Xuh4yI8A/SJ4jQiEbyVrVN/7phA
Xj3L+D9mFgqISWQGbKOiqv27BRu7STThAaTOGEdHr6C22/jaFEMKCd/li+QwUlF8z+42nqKG1TmP
kMPvJ2KtUFFD688vA7BZ7s6H/Wiwgd8gcAQMPOzyfMa0EpdscAV5+9gnuAbasmAuqbZ/Cl7iHAyO
qFO5iOXaFI5Ykm0jRglTb/1nCUphA6RG2yfoX/OKk3d7ikGG2mz8H3XntRs7lmbpVynkPbO56dno
LKCD4RWKkD0yN4Qsvd3cdE8/X5ysnqpUdXXOCHMzqEQBgqQ4oaD7zVrfsgd6DYgWdG9GZW9DYWbl
go6w/qFgP216N3YuihCzfk7i16eqGfRtIjEM3KY11h4Fr3f0O881NvncyaNAUDmuRgd1QuozhFjF
IS0aq5UU76CP1Lb0C3PtITe096gA+FnuRpW+hCXn1qwi2Q8uPLpyhBFwWTZmV9pL1aCdBQFC8cql
bXaLuS64RfnNiB66Yyb7Gs94FBY4WMdN27g6i4l52o0ZU1/GSVG4D1sWupBF+5eGTETczFnnDzvl
T+66pX1b221anuhSwZygJMj3VUqQBUuU4ZgXWbN3wjA+llUaolnozHu30ES2T/MC+6xiDHz0usbf
mKkPLkaz74ReTTsrtGw2IGHm7zMqE0Ad07B101E6V2UT+vKScQCFDFby1DWqZTONkHt8LXYJV5jR
tDd1eIUZY76cJBdmp7xqLaUoADGxGwZ0UeyxBlr0dyUi3hiGx2XCwJ0lSeeIZ6jA1MZhEhcfIXJQ
trdj+xxZXR74Z15IUDa5+0QfIFZMCuclZm15auJ2QqQgQj0KhNYpsYrMVCdg1oyzw4Baa1MZwLr0
xpaPIyZifZfyMKWWVPVS1cLeWoNqaxS8eectKzfTQF3kzgqF/ENuY/hzRPNQGLU4Crg6gCHmYVP6
s32nEl2+ES7bXrWOX+64Nqpba57N2zgGvMRjU3emBaETbrJoCNbB352lvM+czSezbK+10SgWb9jG
pwtTjsPKFrQ6Cy4mwV11Mo0+wCYHkGkCgXBEMNW7ATo9b1/0zcj0BPIcpZ83tne+MRZryiFGDXU2
yNcK8ssBNACUj26Ybm0BqTKQNU+03u36jczmeidHy7+dtdI5ARawb2notQNjZ+tCoAzH9sGBLvd6
h26zMesy2+BKd4Hhjll+USJUFsHIaCU5WHlevzRtK7YW2gJazmjsNym0lw3eJp78U4s5kLxHtZiT
btjGzJIuvDIclh43vTcb2vGd55QjI5ESh7jJSHlJ4l0XxEXPE3mYcLilqb81iGbBYRLCvenjtHqS
doMKusGQsbDRZm7s1uPqC3W3nlaWr/fR1quy5s5tjexex+yKCKjU1oZWY4uS+HmXLbqDetFLxp+V
xHk5l7q8gThnHzzxc+k8GA1DLUaCC3ZfBn0tUZPH1DM7RDw2YIJwRpYbpz3EEij56PSssLsYUzaU
ZW36+xywxT3xscAnDDYcp6h2xGFU7vAoG/19ms3kUTgivnG7ODs5TtwsI4PeT89UvmXT61yyj5Jr
AnAcyKdeWG/r1AKUFgJRYXPVnO9bjL4Rk0XPYawb3aqjrwb+lyJUR6l0Hq1zUbLKe9LFZD8MUmlr
bbTSS8YLGE+FyleuiZQtqrwe5hWwmXcevO6boyHMnjhTTww1BJJ5Ww3HWGunF6WN0YWau3SF8V7g
JagYajRbyJeME4MiAT5p7XIDms+09oGdp5jWE1DHr2laGfUh5WEV4+4Y7EaSOoFkOV8MWVMMTBA1
1w6PepxVzA9yIjTUDaK1xEoD8BJF/uDR9nA75HL2mR3qMeAlri4UFsUVXdRsw8UI4w4jEt3zLI+s
PbOcO4FBV3Di+YpbdFE5OZq1S9aV5PytZ5ANEdUvoa1rb0Y9dKMh2ak+/mf85L9iT37h2nbRgKjB
JTjUCI2jj0StwR/8vZf+goVFoC+yKInFHhneuxStu6BmFavvvfj57/kHLKzW/KRXtsbeUs4zrVQu
uz+BU/8L4OxP5vY/vLKpRRmWDTymLGZGdDOQOHUd7797LlhbHb/g9/6CL6RqZANOAgnRgDebmQE6
9E3piv5PuMj/6rB+AVXDJCjcYaqNPSfmUyPHfdnqfwLk/Vcv/YVYT4Ms3DwvxR67H/amjcy7b2ab
fE0+1gRKiyxr7T3jpWt5XsRIfai/d8Z8TT6OtJAhbZsZ+0iqE3OGB2qMP2EH/4uPRHwBuE4hIh8k
ZhzKQcN4HN1qGeLlb50mX3OPnUFH92Ag+a+K8NXqpmeX28w3X/vLFcoGD82G6SrGUQBozErsEu2b
BH/x5QI1TSyGBvLLfYw+fGkmhglOxWu/eTC/wJqRgns4o7D1U6Zj2MnWCHm+x1//GndcNDWQgcSu
GWsAvXo00+lPPu3zp/rfAKbFl2uyFZUe66lb7x10BBrTPpJQKcG7dQIH9ZtpFeLL1WlBW7VR3PCP
iOzTrIsTvtblt85E3f/jLXfMlJdKUdb73Pees7a6Qq/0+b2XPpOq/+GeGzVmlxXMqPbUMyed9rnq
v5eZ8jXveGxUO/ZmMu11mN7eeGVP2fcY3V/TjkGnJbh+o2kfkQy3tMQ5o8KPhu+d4PqXS9Othd6w
oxi57D3zxOa/2aEeVN88lF8uzliik5WeGvbO0F9IEW30Kr3+3qH8cmVyJOeGp2S/L6nzCMF5km73
zU/c+ONZ4plg7Doh+31IoOAK0Yi9cpvJ+OYn/uXyTHqBcxshyl5MaXhsR8YG0NeT7z019S/XZQaI
oLFNdJfy7HmulfMRhva33rn4mnycMnHCGgX41I4xDvlaRV9WWNmf3LbO58Q/37bE1+jjVitqCvm5
g42I3GJAxIO4TXzrkIqv4ceeL+MM+GZBUoeL8Dw6tFb18p0TUXwNP9Yi6WV91Db7BkPTyswzd9EI
4FTfe/Uv16cVjTYkZQDc3MABHmjRfTqmw7ceQSgq/3iik0c4G3am6n0oxNla5dJIZGCBvvfWv1yh
nnBtXrKq9lE5e0Af+iPLwupbVa34mn9cwvNJBbOKPcaGDNN5uBYYNr/54l8uUZXLpFA9D7dEz+8g
ldDBl+rPQlDtn/kH/92Z/uUaxY6km1Nq88Hg97wztHRTWeoHcgcEHTVpdUJo1Vl86+5qd96PFcsf
Wc4H2/OLeQ0bIfqBOS/bpTYrSzeUPn3meU9Bkxl0vny3R53QRfSNZ3B6G8yeuA5b1CjwBu7hROKT
bCf0dQrFnD0Z9r6ZoJQP/Zs7MsfBibdg7uJdDaWfnXIdJR4qrPGIsyDZu4CRFnGs7XJl3Satf0oJ
+1FD/zBOMUPCOUMjRps9l/yztVtqw51Xltm6c/Ro1c2+v85a/zySr68zrBKrPFLictbififQIdmO
uQABPl2MoxutZ3pseQ/Hfmvm7VAtsChp75BsXcIF7H6PMmrv9QA+UNaZmxqq4gFXJZzVIQWHGicn
vwnDE2zHlR7J/imdDNx6nbOciNhcoU2/EF77OKMr2VkqP2llL9esSjRmI9X4MvpUBo5+UTDhafSw
drdCAy6DP5DZnJecgbV0UEAKxh4xoSZHTAqlSU4CxH3MJtaiiMNDEinEh9WFqPMdQ4PydvTCcGNr
yIgcJNlHMFzYtCbkaj10O8u46m3zqvfsYU0DXmCAdEecSZibg5JV4IrVmwqc1M8f0sRKlkmnbYSt
j1cZsCZ4YsfaBwZaVOn9nBdeQHVWTmsW8VvYG3f1OaR+LLEDUm8u/dzLpiWY4CsLR0mAwBFwTztO
WzzwENmz2DtAGBxWqZgOGr5BfFx2IKIwDDyOfqOZtssO3Bk3IZTMrWMKBPOlu8asLX8wzk0Wdc82
Gl2aEvhv2DHcITtL8OIBkgqAdOhrZ2CpG+ASxVflGO2FZ0p3REVgNYCC0RN0Jkzxupm6Q+h3x4qT
8YxYXXk+yLmN11JlwYQZ7KDopy3zvcMQlfdDN21E5qlyVbHncizfyW8kkqLDZOuXKVTFlYR5G8Su
j/1GgIHsoaVe4NTpgq7R74UByQRGL8LOPGXdYXtFhnoN1YiLRtzxcK1a0Qbu+4a9+VmA4vGB1urT
R0awLFy8xS7zv53C3rNs2DAvIgcRHp8CdFulf8zWfN11JPhc+ZEroXHLFk6OGA/s2qeNj7e5SFht
G0COF2IaLydiq+B6TM2M1481JYverjf30Zjbj5ZSOPpaT78FseAc7KFi1wyBtXgYIJfwIVhDwObZ
n24BsVzazJSM+7BS8PqrXWY6+iEBT8rATeprZfhXjZay6BrSA3gqJIdi55gIkPyxX8uzKAarllg1
drtQVpZyCCYEf0kE6wXvPd5/zungbFPBzzFeZ1Bt1sWQ7LvMvGC98epGvXcE1wqJqGu5sqe5nh/n
JM+x+CeJvYFgbwTVQOxw38T7QjedTyD9E7gEcK2EJfiIoR3bTeZ10yfmwTYQWCwNNeprqMOXduIb
3hKENvI8yFIr5F+htiyn+lxZPccx2QyoJInIRljxIcJSS2GPND+SRM+2QpasZ/EuHvo5/JEnztnr
NKO5sxi7rY2i2iMW4toAJOur8wyxskbkZALgW4OpLQmtLYr5F8x+4oev0cQhvyZXE4FCs9SAbxGN
nKQ5X/f6yQbasBqHSUMwVIfqfFNGMOnh7LiPcf6sPNm6Sy9r4b64UcuxiDGKTYleHuSUn0B+hZek
D5w0buF1yQDWNDWExkaEfxNT2oFohaWAhP0knHpbZu2WE0w7RdhP1qEbg+4N2cOMtRlUbYGMyW4g
QmFa43IOm/m9Lq1qnUkzu+1Roy+o1aNHZoPQfZwx0YK2VNqlXvmmDAbVoWTI/Uq9ach2WhAxZXMX
turDK5R2oTMnv5ATx5LdlNpHGny1iUO6bDp3vqGqmNeIaOp5qSF3XWBe6N96q6Wh7h2yrTTcFHqB
nWWy8mcxdRPJkATWM902Vv6MCif22xLyeHvVDbjKso5UNNPqIhRx7cihsSrHh3DtPzPTjbZ61yQP
uW521b7XrH4KOqDEh3TofTcw/e6plVp5MOFh7/tiiNx9Jr2JHZnTvShoGkHpdzMCMsu+w1uLlq3D
TcdSv1jC6sAeBXAXKwM8FSE80BEwirY+sprNnFXRoc+HXW+Ldt+Xjru0GNlcs7u4t1RHwk4SiQ18
lYMkz2Vl2lK5wVREVwx+CduZLTWgF0vNeO2QX9FXvuNeaACwm2eXlI0gG9toY9cufCq/vevjXDzo
HFe06QX2IfgKlVXb9T0wolktPbbH5tJLDfcx788U80bXvWNTzFsAw9PWslEqjkQZbBr0tiaM4+wl
ymKUNoALS1bT5iecCO+mallLd3nybursQIMCmuijmkr9whuT4ca0fQKqNH6/HzNUNRBC3HRBYZMH
caI6fAwJIIc0F/1JU2g2VFiAW3I7z2SXZ9xhORK7CBAavkk3vnebGgV1WrArL+0CzKU1ipVv4Koy
i46dHvS6U9r185Wlz3Qf7Bu5q0UwAHNEP+ta5m5KIgNqM5bmxtgEhZ63PLcqUxywGPnooetSXkTx
CH+JkCF1PeDiu6tYVhyQ5Jf3uH/UqrPN6EdGSUyVoOqhW5NwM21Rd43VPhMk2ujCjG2SkyT7UBWX
3IjSvFoMNR20Nls4EqxYQ/Lhr5KwAQvvTOZyqKzLAfIrcgd09tmQ31syHMDuh9cstDSBG6fNNwaP
U4o74Cum4l9AB4bAMGnuQ6qxAOVreTVFKUeucLXfIwz/7W389+ijuvq94pR//Q++fquQEeET6L58
+de7quC//zj/zv/+mT/+xl83H9XxpfiQX3/oD7/D6/7t312+dC9/+GJVsnqfrtVHO918SJV3P1+f
d3j+yf/Tb/7l4+er3E31x2+/vFWq7M6vFiVV+cvfvrV7/+0XcLD/0KKcX/9v3zz/Ab/9clDjR/Fa
qTb6p1/6eJHdb784v9q04ARDc3Z5rmmbdF3Dx/k79q8uznhQe75vmC6KUL4DK72L+Zb+KycanEeu
S9vwjXOPKSt1/pbl/2pZPKg83/UtH+Ww98t//fF/ODx/P1x/KVVxVSVlJ3/7BfnsH1pkVxcW78E2
HdPwXCgsX5v8CZFkZNIgLKBJsdGFwMqmi+Qdv8rbN2SGfjDWA4a8tBDXk8/936ZsW7EtRJQhCgRA
2VysZNiSE8+KcOPQjP9AQftqy7nbzIgBlvjxuF9FHWYY5wXA54+qtZ7mEfVPY+KtsJNP03Du9Kmk
gosRtIKn7ugrzLMf64CV1N+7U3Tjat67dSbFSgtuyjg37gJtr7t0CGVjzZtrF6XPkppc8ddm9Ien
TrRTMM5xcjsO8OGQE7AhBeN02YmQBxI6kWUZnTUdhYF8lRk+fydaT+B089qLhL6EVWidoMj42xCF
7cFHBhJEMdYJ2ZUb15zu2bI+Azbo9pmRXcehmVM78C4DoMINAuEJg6OGKgMpLqBpJZ5d37g2YlRI
fdm8ucjkedDn7NRktWK1fuGxiF8AHPNwuBavdkIvktCCQb+LmnV6ti8PkrAwfTYxkHARL5C+Sbh3
kSLJEQkHvP0XZLnGokfrD/8q7vbjWEQXUFWea2rEYGRZ+1rp6VhASwMBZhlgxgn6kgsQwcYiGtx7
XNcQYrRiusynTgtqg6VwahoZW3+MlISi7AokqAOb5XUOkvg4VJNge4quN5mmYUnxeYNLAXfx7Mtl
XTq4mBPjEuNvyhsFMN4mscOqXlIU1+0PczLYrzWTx/+hN0z85p7JdQ6/cJoCXdk/HFXd6Wcvv2ej
js3j/gd6cIikYrq0B+joCIQU2QfsLdpu8gI+adab8SQWWBS2WGm4g4akccWif+gGEksso7mVogkX
k+wv0faD6wVAs9Jb9IdJPa1rpJD2+R2kXv4S1lB2QnEgkwVvBhLFoGni49zjiZah8apPwF3VmcFA
3bWuLf1JOSbcCEOD7xAXS+4EROFk8yKKMBnSzLy25IaAeppPBFvdz56zziqHsn4kcEzaDzll1LoL
nXGNr69Z4W2WQUWRErQG3MDCVO3dUOvbn3jnNrTe2fMC5C+HB5AxVpCCwt7FEqZKzsB75bfqqTWj
uzoew1tba/otgnkTgne88Uyf1tUy9ob0tgJpOobw2tlV6GjoPYtErBPMKis/hyAn61Hu9FL4C6yk
DEVz9K+ehxKzdcNtinomaLt+r/dq3PadudNTz9v6Ez20XaYbOuriQe/aV1p2orLKSi2r80GIEH6t
Ha2Z1knvPesqevN6dJYmi/fROdtF8rP9jve0IPLV3whVoRLDXrrI+5zWFG/PbPFBE6h1kdGa7Hqj
ng8jOOO9LFHRkTTlM2ao/IWJ45eePnnmnsDEwuO4xqOhQ3rPHlqvzWnDMrF05XBr2ulTkgzMFagp
PaM3N5qJSxp/HAFqYsp33BuNjSUrFw28N6OUaeJ+6QjHw3fdHe2W8tQzLFzddLUe8oStnahk3dTQ
CHG7mXxqmXUzudLGJ1UiBo6GfKlmipnFzN1/iTrsojC7nUwNygwNtESao81EelquVJ9c64Z5YZQD
dxW8zEH5Yg3zGWmT70ITfI6Wu+0yZNeOrZXqbDC6ox9Nr5iBs43WzThY7TB8jyOUE6R0LSDx3oN/
VQF5nZx+UUjenZrvVem+9hBz8x7ge1OBR6rSxlyHYfOQD2eYyRDTEfgRvnf9lRWCuYEO3gQyT8N1
mHJ1tt24qDQ1XaSuRmAiBTKXD+9HdGO0DRP3A+uIDoctIxjQ7C/HM9YF1P8iTVjjDbLamVHirtxw
8H6fGf6/rkkuk7cW99Nn97Uo+UMd8/9R5WKct13/9l/FwT9VLrfneuIv//nZJm9Mp3+vhc4Fz89f
+712Mb1fGR+aQK0cXeiQR9le/F67COdXJg+OQ+nCCP3vhYtmGL8K/CqGLmwiqz37PAf+W+UC1u5X
33N929V1BPJIJY3/m9KFEdR56vv3oafN5MXjdqOTFapTQulft3sE69qe3RsGHhVRGD+pMwvbyCWP
AQtz95MxWgjEesKK3UNs6nNGwwsHFRB4ZMv6iAXJsQ5OoWjHWsSLcCkti2yiwOTqO1pWqrzroUHK
78Pj6aLwJrOstj+UKfOplanXIDjngniDzLaiaG8MtSCHGjtC7JPKZQ39rTMD/0eMWZb0vK5m0ExF
XTPJl1wIF10OdIVIeMuR9I7rUsl5XCIKn5xnXWYdhRcYISPaZCmIdwr+JpzGk0kXWVdMRfFTroaW
FIz7wSWYC1CdxXhv9KY5PxUVFJQNbbKX3uqgirIbI0EW+QpDw73Gq+To17ZyLG/vVMgsluZYMd4w
IC706wLHPDmAPYTYOzW5lS2X3KUr0jn7ocxfi6ir020Hi3u2lgaGjmKXOknvX/ZV1xL12c+uO12a
nDHcETqSO3QbOd48REfiDRTECv68anqyYaHM+wEsWf1hesRtAGvpK5m85DGisqUP5qchXnoW1JsA
L0ppbMECiuy6hpYFLooxDhYOR/OAFjq4gcHwYdD+9JTs1JYHxiw/JqC+YLMx7tI3LmQ/mJqxzCmA
GUKTKo3VJYjbMYnHZQcSe96mEYfkc9Rzx14m5Sw09OCi4rA1xEKYzGtE7UencrBMmNmYFxyHP7CH
8RwvPN5swgeR5KE6/3yby1OOBcU8Yq3250eNgUFiBuOY4EDf9bkj5DP9qMRhyq6x+dFQm1RXblOu
hhwi1gxQGISpdZENZoa4POvgLpzJh5n7aE1O/U7rSFaQ1vePuhfVS+KI4p8n7nUMPj6wnDGidh2G
GdMuqF8k+9HIBzGOuE2jyjUfzMgK1VMDz2y4sI3zGEdHf60viaRjrOWpGtPjkpS60h65vfvFXT5W
ZBpizaigZM/zNTPkes1BhSYIGHgElazZnMamH+dUMqDEg5FIgQgsZeo8NaEp0p1vM+JnMolvWT+S
GtbqV4Pmh9B5YRJp7RLweOKQpoEtv0kXJk7T8s2xRIhMxx4z2zhmqV/Np9wAmv4AjlA9ZTlb1MZi
mB5U3QShFBhdv+biCp/4URIta2UiTqfkQx8W8b9LP49bZ6+LpPJRR7V9d6Od44LjBW4fwEVM1DKu
2Q4Ev/aY9JSIr1Ph+8O7Z0nf2+lOodlbDdNmctmAzTQ+W13PqrWAThmyk0YJvor1SdFljEwKu1Mr
66rbzpAfbywTMHnQTU1Igw4tzAxmkrsDS0mYwHgnMPZaLrGTAd6n6knrsQEu08zE7wDOyZiPdcjl
IggDsBakZ8B4JszIQ+ScZR62PgxGkAlxo1hVgdvAxwLirzDEon7FR90ErdLSQzbpzBQFBCHzAuMq
wxvE0YSRRGFFzpJeg75cGUNVPPZI7CUVnp9dUAT1V2BmtXxppqlDJAfhLtS7RD08KghdHzDXzngy
wMWkKQ/vleH1wL5h6Bax9zgDk7pBKmmZu4Q/WmBjITtyQCi8KTLNWYUMWo1gJBwCAk6seWgt9Wrn
NgjLYdQPq8QhW4SEKSmfRn8ExAN1IXlj+q494E6PTh2vucwcYs7zyZxu7NLLkcQ65qYJ1XQojby4
iyAXXkuMAMY+dOWnoztY2cOktNaNNtdP9exX96k7MHnTOwH90RA5aQDn5RGhStCZz1uFVeF14i4y
Z/aOxItGn3pnuo9ubjh5gKO4o/MZnVXbFWm+x87mspbw7B8WLSPz/VA0xCHnxIYa4HgOXV8wGCdd
rDmRfeOuzgDjbCUgzTHeleb4odr+vmudn1Sovny0Sr254+LHT42aFnpJgXV1hyPLevcYxR3RtUVL
EtfQKpUGPVsrw+chjmdxAFk0rHqVtwjCDfZYbpO613zM484p/OxZ1gp2E+p4BT+ZP4qgFCIulhFZ
k0kw6ibAPFJJ0cQaTvsw8JyPlngxnGbj9pZ1k599Evg24kfWCZDNe6K0YC9bd04s26dWH9Qa94qz
HkY3uaktU65IEtG3PdSSyYvhHJj1nZ6NtI+WP4SnCbDytk2ZCaL9gfc0tPZ00ZFjwNfdNjE6A7xH
2J6VsKWOPVy371uRvFpNXe4FEaQYFm2xyAe7+yHqmpgG4DeXrqVO2eTld/WMa3EC8Bgo4O8wknHC
9El46Cr2RqSytNd466oLBnZUAZTTxVMSEj1rsAi7GeQEAADgFHOALF4amRY9+SBsNoRS9atGt7XP
nPTpMfCblMVJjYrhGnJFk+1IoIPFbfEpBHLsibPT8RblsyIYPD1hvNuVTRM+hcK4IpJH3lpNo61I
xbYeGi0pAzOpj9DSLlvRYNiI63NgQFXon5iF8BS18YXVEsqFmD3+oWm6QUwa8GfkEzs/wlE/S7lv
fI2wA73nxmJaOo7GsTVA2s1DeMei0maNOr8bZpj0geNW2OwKtfGzFM74UK4xdqXNspe5Xe+gAWQ5
bQPGAkhUJ1bl4wX1DUSbqPEPxZxqm6KI7B9UQJrz3FRtH72PsNXI5wEZd5MxOI8XdQ4Uwk80jP9h
GnYPKDFJPmvJmsAf41WyWPZaqGoyiaKWxEzPplDbnp1mBT4BjA5PuS/619hDfbzEP09rf453Ytah
4xoXn6Q8o4jmLld8ZDzujyQkPbDhTZ8Ay3F/rpo5wFRUBAqeWnOBcTPZhh0Rb72e4LoZ7ZgbDJEj
uJb0BhSYlgW2k+Ck85mHEQ6aHYp68h65NDTy/lhZbirTVGyL4zzCuN+pH2OOdXJH2BG3bSUixj0K
OQG5QBhY38ZYU0Bferrqk2WFEC+Brr3ZI019lTCiYkSWP1ssGu01nEifdZ4rVympzauwrk/Y97xo
ZXluCESmipZak084iYRVHMIO62oVAYsAk3oAWNbADqjL8jCFRNT65VTiyugx7jlkkaw1MfSQpjTN
oMk3mB5ZkrsoDtVoWI8zIzDZm8PBDD227clYA8SPsuEdlGx5W2ZJ+eRldvYIaNN6HJGC34y+je89
cudmDVjee/Ba2W37PivXo6reUWfrW5ZG5B6lundZi7K4rJxBrl1vzt9RpJsbBZd5G2cAShpfIeGv
zr7KHrAf0Ba1lORR3vSAIQIZa2IdDkVxj4Vl3tuGLR5it77PkVNQE3v6pkrn/sOw4f+OuftRcQps
ej+XjOGAs9YxwI0+628oDiSP0ITdRtOQjeXIhlVwGcZAQgj7an2XE9UbmYOSyneZVfIjyW0YA5z1
0NYsq7lhfFOZeylZbEiligfCWbRlxcRs00PJeYXO62xjxgDxQhoiu5cAOBgZFOWRCCvreajK/A4m
BPslWg/cJaSDuJA3aupRnPnxyRpwcBO7kbEfQvmAbbEjKyqjWyspxkZ426zUP8sECxfpIxrpIyPp
yINbMDJg8EXWhZ1hujfYCaiVUQ/Ors4IUFuUbUmloBnWrjWxpa3KwhOAjwjD0/aeNwMoCUdPbWQX
GvdFGmc+Z2TdLSsvUuFiDA3rUTNa+9PGafcKZne4THBGENJjtc8Tk6kleEFcbG2qO+mik2X9wqC5
2AtC7YlJDsHyTjOLm8gMcbtrbdNfE3Edx8sBWzmFnLzKYUgc+2JsNwJ+yqoAWngDccw+dqD2ukBC
NwYTVOHvsvAyLhRBKeQXqzLZO8ast8wuW85E0P6lCxIgVdllkxrAnupCBgKyJoGQWq8BJioymwFg
zlgH3+sBZK2rX1ac2zlrXqPlTyL5yCT+zqT144wdjr5ys7txZqXMGhbk5sVop+42JmbnptH0adtU
mZXu+zZxw2VnW/Ke+Ry9BiZ+gcjGmkj6cgWbF+RiYnxQcrpklAdrV2hZHlNZ6/F2iktzReFiX5lh
r22ayIL9awxMjCBYqCuobPnOgptwgLwVvZ754XIX6ZHhrrKqaleDZU9EwE4Od6osqTDC+ekICjPF
qXpBmCWDUVOSXoHhI3vS8NZchLnT3kWj5FKsqBYXMbqqTwz2BcGOYbrTuLU9RIp84LMialV1af/I
0KQ8KcsvFsIh28pA+cZDqMPfpWYF54j7uhVg+PUfQMef69Zhwl5KQ3DSsPzj4HHBUxNVR4SwMPUj
FEv3yAp8eBEUkqupcay3viIzHrQ0UN0F86QWrZDT71qgOAdWK+Vd6fnlE+IDimiUN+DRx7qrb+ra
19cgSfOLSe/0ZyeLJAGOobNj6Ij1iIdO+A6IolkKPOO3ntkO1/qcozFkJTORhGPYEdemnaxUp1ub
CuAut4vGvyexlhGA1g9bq3PVg8V+ec0ZUT/butJ3E7DRt6l000NDqs4e+/SwQRTDZBRG5574pXla
2rr1EAsR7hiPTrdTqKUfBEjlxCyaBDNXnI5K78I3O3JwmdsyPjrFmN2AtTN44gAbBuJHsDIokJyT
bJQvlV/711D4Q5L6fLlyhLeDlawOOZmV+9Jn97nw+AiwZOfNrWcV4TNp5sWlUbd02QQUHOLibA0E
wjodbc5kzbC3eVhi25EJtuggIZjjmSFhceHAuzicgRQrpAm3cqZcWYwCXBb26cRBbSOZ1pNykGyG
PEz2AohiIFRit9SyLfyLWQ5AMVCqcFPLId4DCc24h7M7AoggH8rGlcgwqmmgdEd6QhZpGM38xuD4
1ziJSNNIacoIFwWDsGOQaFBOs7FbEO7mbJnGE6zQGezUli4SaWxxlfWoRjnc45ZHY8HqAVhk1Ajv
hyhnwo3I8/R3nbJrH71Ik6Svc4UQZJs2VPcDziFQoBbUNZBdTiE3FMnvucSPHepyuOpLyx4WfeN9
AhrrCWzPdXkBFF2lJ9y0DJE8SnxsaTlzZXcKX7vG0aa7QgPClY5GUoLEGaIHkAr1PqOYvWLaEW7Q
dTpaMBhEbO1Mu8ncQCdFaTuMLUHyemEjk0DnAPnfiCYHI/DUlvuzOL5cDI0/HEoi2tMVcFefrCdc
f/iyJMlOBPW+O5HebMKMOM1VamARxapWwOwjiuZ/sXdeO5IrV5t9lXmA4SDoycvJZLrK8qarum6I
tvTe8+n/xZZGqqaKmVBeDw50AHXjMMlgxGbE3t9eH/C4WPwyRoR6cSaUDTRw/qaS2yjacjAduw1Y
ZFk75EbXsiwsBch4XdawTD0khRmfTCyY9FYCOEI1cdWKvHjpS1qQMbfAnDKwvWxlJkHyo5k4WtXk
8NqYxlPgNq1T0uH3Q1RIfEHocv4f1f7JR3V2zdYU0H2emOs+UcStBPrqAXezdKcAflzhbW3eAG/t
n8x6QmioKkcwKYm+GoR7KkveQF2kShLWMj3Jt4Ml+ZukHHPkeDk9kpZFnnrUh+GmmNCsK5vcIhK7
EHadTpf/o5FREAiqNLY3mAkq0MwhbN4bUhBVOPBmuriR8WOkNxtSt8qGoFfNqwZWrXgsY5sm0QKv
rvhIisMjlx9Q01sHPb3VEDVUSX0q8yrz7qmqYPmzYWZ1VJeUyNeMX1oyNun3xktCfRvpZVHHFM9K
fDVLoxizLwFseGvfRJFPrRKfn959q3XaWAWz0HClHdonvwExxokdAyH4GPp9xTFcO7hmGNXA2DuO
MDQv2+7RV9ph3FhwBI1ffq2b13qfW78hBIf2O0g2TC1WoiY4bTJMo8trEv/mPWcGLXzBwt6oV7hk
BtVBy6zQ2vpN5lo3UxHUfdCxmsy2MeeF7jB2BMotvi38auAlOnxpdSxQA4YhZRe+zqsAvEBIk63J
mRZwaKh5toNE0JXhcpj8PTxlAZ0oAZC/D+VWwm6VTxmSlRFSlte09VHrIKpvu4RPDZAbsx23QIUS
gBKsJv2mxSF7PJZRNOBriybb35MZSsxjnGlys1MR+kGzGptRdh+B9PHjlQSY07F4UG9HenBo0YxU
SX0/QBYYcDSO/IHeWlNI28gXabKvK0WS7sMAagEuEvgmroyhUrK9rdGMeR0LhJCrkgOUeDGEbBB2
07ChP7UMNWRJJufDe3vE/Bk4J4Y46/8Nl8MqRI9oahgr6mvQgzz8yxSYTBGynzsdSNqwdgcjovM0
0qwvnaXDF9JhtV2TzQrfM2HRDxvIQ+tUbNppOKV7VYpj8xF5KPbg0Gqf2AD6ZGJN89HNIDJ6ah9g
n0ypuFEUfGirByUzgXugGnEzL38kk4z4rrJUJ26mbeAAtDhuzHIjjxhJ4x8nOyKz6scYz4gt8+zN
GrWOtijknj6+HXsLQ56vqV43B9LBxpekqpq1zWkZHZUUkg0hswLSWaOduU5/Fm7/0ltos9rSemMS
VisrjFkddY1sz6AypNtttmEjhijNxxexEJHCSMB88wmvk33Ra4mCC15iDrYFADPoNanc1hoahAID
2J3fV5AnW+i2tAtzdK/tVRR1u0o1jU1t4YiT6yMPnohhJdOasiE5Lt+DJHPXrYaGy0l6bIX5bg72
QQfOCkVVoXhp6ZHKaR4rQisF9VCpkHV0xgyOciUP9hozTpXe13IM91iOHqW28vahOrHkMCvYFgry
Udr8AyNGfJkQ9h88ywWfILzoYHRadfDpenyuIyP/PViGD+ta7soJZBBPbEq+Z4VOTMuz5kZumuKr
JuR6LSolPrD3FyEa2cp77zTBeUpPVSdhnR29oACrlSI2S/WKxW4EUbtzc9n4Tkc1OsU+/oKZiPfa
wm13OIWYP1Q3NL+LJCCByei+gaxE11ohnxgGL1jJvdzeynI8bEpqRWuyZyk1aezG1RZiPT6+5ZZZ
om1F7r8amT2Eu1ouBIGtgNsL1s97lBokhZUR/NKi1DgExXCnkl5cgT95kVM/d+RIInwXEyKwgepq
9+5vre3Cg+wn1neqruE6IUteKMnPIVcNks1QKcZRf6XqHgKT0mTH79jFS3jXHlFF5vdm0n9jqw8m
DurQekrWwBqMvPvAGixqtyRnHdNsHtiXfU9YyJO3N1+kPryPqeOs2Lggqxr99G0Ec5xuYk2uN3mQ
F09RHXTpKgj7+HGEryY3o8thrhGbETrbIZkciTDDphbqClxG4qlgiyISnwwJmYMNEseVwGpEfpV/
ayPxONbqIxrFlyGK9kYqU/aoszcJ7fgxTAw4y5igFRHzKlS7r6kMvjRoADr17bgxVM1FIpZrO1dO
62OL2c0N7h79layT/OnY7x4KReI8hApgJQe6vLPHFB8rlGheYcm/Crtmi2daypQQRoNpFEZzMNXy
R1BSx0Ksjmq5MAsEn9gAYjK+Vmo73oqCPRh03l1Ldc3xWmAbreFhNVMZb8TV9itStystbt1DgAx1
rTYh3KsGu8jJUbHao3+8GmIoRrqfx+QaEzUlJSvrGCpRd7+zwMdojq/WOvDfUkuvONGlPiguV+52
sWsER9V1jVvVYNrmY9ADa0sQoLfxa44iifnmyi8iRhpHsiZxqDOlV6aPBGRISn1V6OlL6RlvXsnM
jIK6R9ObEtJNGfoExu28rOkkB4hjcgonNxZUFqV4YbzKsfwDsUbh0ADN0U3DfI79QbJpg1S/1tC1
/oSHjPADB6Y1EK9sPfrZSx7xSvuGuhc1ffaDsEeVK6MNJwvhwnvFEJn9YN9U28AEmj1GkK+QxyRf
WwqJG4D2PaOL/j4PqbpxoAz1B1xKul0Npgvij4dLyTrByokDKvsPJZZxESFAEgxz5jGh/aojE4wt
QXrdgHH4Ipc5zD2PNHbo9ixKq0j3iIsRyaim1NPboBuE+2bXBmi5LNoFNOx3xdBB6A6um8RorkgV
3gEzb5Crx9XDANXiyDtMf2lj6JJ4SDm4iMBHn9pU1x0OLc9+xgZkNeqcDQDndj+mTPFvqWaHnUGH
fVEG/F7QglvkUibNQBL73XoUcDbWg4xfz02ZM2MPpqa/9ySUD5KdZ9pa6uKq3NQ9tIHWzoqtQf3Q
gfny3VegfjuNVLohVmxdoDoQTERO+4qGQrUzFfWqD8v6FRB4fswGo1pjB50/UOBOofDQDRJNybW1
CMBYqX4gfSOlwZZainYcgOQbRa1jAF3hsFVBdaP0D35aA06DpKke5NR+qKXIIhC5yNG0MRqdsBg9
R9YECe1Is1da6NftRNJGndsUiiNyC85YDVuNsoS7qQKj8Ng7lVG+KrQY1xnlD/ty8EgMGzrYcIpp
oJkDnk2TM6elBkteSKu2bUBzTtqr6OIzA8XVUObddhgVQlCIwcQ2HwD0+CIWe1SvPZUOKf0thiAg
BS/AFlaydEeoNnbDwHeZvavkGKnhX5GagKmOzcTDB5HBPxWIHxWHU5PZx5o9wnpYW5phaprQEFfO
OrmKBIi8mg6YsirtngMb/tINBE1Qf/9Vq5iFDw8yZEWWZaEZtqaYM0qE2+ldZLooFEsVxuoV5AKl
Pw76iLTv9BNNjb7/fiKLxzBk1ZQRUcpCN5HZ8fcfGoFdjGPCPEmDjUpF1aRnxKzDFWUW92ubsZV0
bAYVGZhu+8/YmOnt7vTPy3+rIP78vkJqRVEVEyiwasw677rCstl52cEmSCWw4Zinc0pDgGQ9aL6p
4pwnmXb+hoYibG9EE8v3YsxJPNCK6joU1SUfTXMu7Bu5blAi/7m5/6+9OacaFryFZe3NPku9/3Wc
/vX0fx8/im+YrPzfP8JhWdYmpS//oKTR/xLfyOr/4bXLmjVJ1i2Sof8SDiO/gSIraEmi0smM0FDs
/FN+MylzdNkgv2ErqIr57/4b9c3fy3jCzJl8svn5vye78Pyk80nUH1HQrKPxyobJyNf8w2CcjRH/
vvhsyVJzBxBI+vPYGbiON9WXPPAOuPduTl9+WhD/XrD/vvz0TB8WKutyMNmxi6NN9qZgO8Y24PSV
/w4F/77y9IsfrmyJnJyz34hj4Y2bGCFlyx4ixOmC/itFBxzW/jr9Q0uPMIueqSrjSDnyQ6WF18C1
iaHs6QsvvVfmzccnyBoF7qyiiWODgLVHy8jHFBb5eEl3MNNm1gUbqFYrdcU0QL1j5C9mjiTtX8vn
kxkzKdE+faez/lfyRu4AJVo+ytq41VTvaspGtbi/sQsjJ9DeNREVlx4oKCpESSnuzZIdLcdCW8+v
qWLdebK7kWLraBX1TejT0CquDAxh6EfL96fvcVoan0w7bcagyHLdas1MiKl+8Da4gkQI/lXRb5pt
2Kqf+xwszAxt9hWS41bmAM4Iy+m7ClSrD8+smoWZMbVDfJwZHnTHiqyoOJriC4eUFQrlxLo5PTQL
60abLXivz3qquNx00qgb+mTMMVuHuBn7d6JU9m525hHMhVmiTc/2YX16FPuhaY3iqKu/jL46Fhw9
JJQjcI5dvFJxHpIsKJCmA8jtCmbu1pOblyRKNwP1MA9PDGoa8Ps6p6TvtknzrYRpSWFAOQsix9cp
vLJNC7T0JpzAa1bkrdyu3PfCXuNOhB86ZDR8Q0cAY6Vnr9U2dvzySz+85lSJ/V4/uvkNrqwrCaW9
3vq3g6DigrOgRaNbpoDjbfpbzGS4E31Fr1KWKcjvEY549caMyh2BxwkU4wD8ZV1F3a3UvLc2+uQS
RQ65wwBiW2lQVfwJJha2Olp8mvMt7TEcVfpjy/9qg/evGKjNYmDaUeShniiOQ/pUlO9aeC2DYDw9
T/6ArD5bQ7O4F4ZtmTQxa8goIgjoYIjpJFslE2K9Cvf9cBjqauNp9wHis0bBERa/NJVzfhf4x5yS
mK7iTRJLz2oJuK5uriIOhgPfMkeCYTs07ZmJNi3pz25zFkVTBAZQMJnPbZtvOuWNzdWqHN7lAAA/
PeKcvSLt3D73T+z87MdmMZVl2aNTrMVRtdzXIcSuwLo3qpKUGzlrWzoM8S/Y8Swt/a42alqhyUfg
aXpUaQ+ZeiPI/9DcK169mM4VP0MLxoQvZQ51uKpRLltF+B2yg0ZQoyGZGaFNwxsNr2y1WJnaV525
hTztWq4Uujl+I6xclVSpEcWvQjJ5NL5hRpLtaLdeI+ZZe+KJ/tYsuyFNi8PAsxX9yihEY3L1jy0n
KuzPW5qWAuDsS4ANS4MbH2OvYOkRIsoBLHlm9i1cWp1HcAoTPVxPXivt674P3jSloY6eelKReIL3
krSG0BzTei3kd2vA+ibiBItCthnWJQ3sxviKFIo/0vm8yJD6HlLDQySCM6pS+2fWyNJNzj4ARhaq
hWnYHOnqYQ/Q8yaUfpx+/oUPmDr7AiDjbFy6hfm04KljqxtJWwfqz6TYy4l8Zn+w8JFRZx+CvPNC
3L35yNSUlaMvbfdNlX6dvvulcZnFfshjbVTBWjza5JPb/aDvTl93aVSm3/vwTcnjHKtPmesahBGX
tKkMvKEoD1bt77Xy6fSPLI2L+vePGHFa4R7Nj3TufWbchsUPI7w7femlcZnFKvQ4CJ+9QRz90klV
iA3OmetO8eeTuPQHVfJhYAqb6irlPXFErb1OwnIHGGGDfMRJBUL60DqYAV3T5GXKlyA8VLJL95L2
3NXkY3MayaSKrEm8lgIa3soIUVEAnl4HCkg+Tym3nqtu27HYSdQwse9aoek9BM19FfQPrXmrgPSu
km8V6HNpOKCHQShwCLwNSgGs2zUvPLOnWxq8WbCRWrNPBtdkU1TSmVtsS1u67MrKLNYY2MmWQZBM
h5THcLhWgdydfi8L81WZxQccZeJEk43xmFT1quuirWh9sAUPvWthzXouKbIwMMosVhQ12iQFY8lj
6+8k5VBqZxbC0t3PAkSDVxYrjg0A9Vb6OK/H8HUcfg9es8KI9MwILd37LFJgjlSTZXPHY+z9aOSj
W6Tr00O/dOHpzz+siDwkJafAtz1OdmtwT/IzN7wQHf7slj5ct+t92TRdZTwaVb6dHGKG1Ke78ExM
XrrrWYBQdb2sIMYzYerAqdstRvVnxmPpvmc7Fy8SbobYazxm7lNVSSi72IUD5jk92ktTZbY2Bd4k
WjmUbPZtlBlIuMS9rwXrkG+20v08/RsLTzCnfgaDmjRmP/1Gua+1FzOiZFAbZx5gYeDn1M+Azmu8
yFipWeoUrNFzZ/yl687Wpj+2SY2Idjw232K6D85tj5YuO1uaeW1JAZLK8dhRgRw27uicHuOl686W
Y2+XXl/iM3Ks6VPo5KfKOPPlW3p50w9+WDYSmXW9mS7seXeteJA5g6mXsOGE8idX++HScTMEXdsx
Fml+kFr6cB4vG4vZWsQXLQRnwS1DyVDHvf7PPO1/u2me8z29ZKQxn5r4MfV35mPWbC673dkSVGzO
IVStR6L1Da1P7bi76Lrzhr8IAxyo3Vw38R569b3ofl123dm3sY7ywKXXkchvfuujG5rMzkS6hTks
ZktO9B3FnIwYSrsOvRp+dOFAzNZc7PmjG7faeNSMJ2V8qs8dYKf7+mTvNiEpPi4NP8Bw06wZiDB/
MKL6ocFSqO88R5TWATLXhaMyW4Be7bsQjvgVH874IF1lNKhd9iLVv+8fKUTRjlUujqO/qbF56C/7
ForZ+kt8bLGCSGVCx3saq0L7soUiZl/CRspDauNcd+DQ0Kxr77JdpJgtQHWUoXRExIsuuaLdyb3s
0PAf2M6uTtA7FHaPc60DoG6QzsyIzxMnMEL+fm/YUmVWkTEOo/2tK38D0tsNNFOqbkX57FmDgBHU
95dMkf/Ad0ZyKbttaY6ck0klNc9y+v30hac18p9r5z/gnUnR5WadsyZFjqRJiJ0y8BnQt6ev/nkk
ke3ZyozgAGEaw16PPqy1HGtr//2yC88WY6gK7CdMhr5FxGvu3ebCG54txTo1ipTWAjanJr19yl1w
6Q3P1iK+HXR711xYy+/V5NA0/2AY/ZffQtmerUXszpLQ9Hl/qX+MEYP7Q3hmdi/NjNlqLDXMtO0p
etiI/kwOto1yn3rnoumffeEnE8+aHRmFqXSeNW3A5PCd/qh73waa1WwHeiZoat7Y+ktGH2KBuNWD
2DngluLJj7G8g7WnSvlaHsQ+CLwzz/qH2v3Z3cyWMuCLjMZR7gYl9dqdJLp5g4b8qgGjYrMy6jCg
MeIRz9mLYj44gr9jR4tCOW+SeKC5wb8v8uyuPBP0F16bNfvI9m05iZR4ErMBL0hfhXvn48d6etkt
XXy2nuuK0lUzzbZalddFjE+GeArQu5++uvJ5EgaY1N+DAptDLasSxQOew/SK9/iVeNvUaNZ+9u5W
gSNBifMU6UoZmiPOXZMjp4M/mNNh7FgjrtQVZQs75TZDBRKHqDVMcVUP7ZnbWwhmlvr33Y20wBsJ
nmpsANB8hod+OHf4W7ryLDj0mI0gEZ+izrCWswMw0dMDuvS6ZsFBGzMXCC7XDXASy2ifAywh/OHM
ePxJj3y2aGYRgl65ITWmmNZhpQPtEVXMWuCTFdEDjlJ614fqbzt8Fa29CdvvqfmsKTu94zWlhpMW
P+NOO7badshfJyVsVUWOkUQ7unedENqfHauHvPqiS4+nx2Ka/5/crDmLN2hOK7vqkuGYiwlv9VB1
uPegSUWLf2ZxLLxFcxZDKPc0WIoiT8o0vEzj30N9WYw3Z7Ei1vUc66Z0OApqexxMLjta04o/m9Aw
GbwhJ2vXUSeRkhBv1vKirT6g678vHcR5j3Eaoz1kx6ktsD3zFpfGePrzD0dVVdbHEl9nAhANq57V
rS0khKcnyNKlZ8u7ABssa7jdHA2KnuBeXy+7rPL3HdstfGQjpjl8rBzl3rvIl0PI5mxpS9R88ZrX
hmOXOvrtxZedLWlaZ2sQsW5/bJ/HoP2ex9WP08OwEIqM2fLL9dyjPYdCa1vuQ+lrj0YV+NxFBweK
dX+PcRPmge53/XCU4jU1w/KyTaYxW3ftwNY4S7ksxl4kcIsL73a27Hq39nh9XBag72PYXzZ9jdmK
64QU5CUkIDaC97SJvscSIIoz7256+5/EzrlYr4QR949V51bZWm6/2nyadfCmmbs1xoM00rBReQ8i
LFcSimUdW4ShpkvJ+oUx9rqmPy5ynyQJv2GQBdYDE3c9UOBQnqPy1Sg4TKMxrXB/GegYC0Y4iZgo
puGPrpQO+OPuLXevN481HhrWPrcPbmjVKzKNm1iG/VqigC7ogDU2SV2tRnrbEvprbV9eS/5LKd5O
j8BCbDBmsYFepKS02m444vFKL6BbOqevO5ND/j/9Af1Ff89c0w5oKvBEf/TQ1Rjmk+d7NHCJbdK9
udKDCLBf+yUlT0X3qrfvHtuf07+79Dyz6OH3dHKmBSdtC7/0dK8Nl5jA0Dw0Cx9RQD+pBibpGH1r
Myx4L/ua6LPgYdo9zqD6dNnfmAY07Znt0cKWQJ+FDb54YPKmt+qGrwabuXh8NIwfbndZcZ/2yr9f
rkr7s2Gp3HbmflGNVaCdSQVP//0ny/EPHfXDR9DQgFQq5dhT2oaLPsHDEU9oITSZr4BBz+zuFqaI
PosndlzTTdyTBJTbndeu6IQ/PfUWPgT69Hsfbh4z04oeieldJvgAi1WY2mvNO1dcWrrr2UIFnoLo
P+Ku8T+vswO9LafvWp0u8NmYzxaqG+doympAgZl7LXvqg4IdUac57vAs/BcfMdZIg5lo9W2chfeB
LOPPfovb8zbw/VVYFXvdL/e6NlylFC5VL9oUeUOLmvkg00IgSZxScrCev5p8X6Jxl30nlWkTowCE
cbMTR/2Zl4rGe+E5Zitfa+XWUnDepKCKBScuSk2uORY15674icsuWCqAVp5KeRjUrbA2iV7AhvKd
qAcCBkyoMQ89u/2qvG2xJi/i1LE0WvqMGBz8PizxRxUjYh747bGGOTTnMyW9NtLrXtfWWUbAjuKN
Lb/02k8Va04688xcetLkdqsryV0WfRf1F7NRNlWfrXxPX9Eys6XZZpO2Ab1sP3K6wn0JRYuxrbN7
HyfWcIuV0I3cjg7cWCgsh1SwJsaHNuYma3zF7BA4Eq3m1gugHqfsv8UxBHrxNU6VdYUdrF8KzpTl
euqG780Kjwdp5SUvo35vwiZwI3OnR+EqtVynizejwEDEWieetomEfmtYXyz1OgLbOQy2Yw/2xux2
EuhXPxT3VoilvCFt8BZfZclvYegYp7+rdXRfqRjQF9WZmLv0Rmcxd/QNOSimY6lVXYcl3SJ7qT+j
dJzi6yeTfi4CRVxb6PhhshuMNIRWPwt6etIaPIcfblvm+2AUV50VnIkMC+F4LgZ11YgWe3iBx8il
u/G5jG60CTXQnnmYpcvPorElB/nYZqxgN+gxFw02+fBe2cHawCL0dJBYiMtzYWjVtBi1TvFepEct
hZ9jHdzqCvGZEZ15hoXwNpeEKmktQWkjvLHRVZttfJEJGhr9WVCW4yBWo5zrRvq297dJfSbeLN3v
LBx3qtJA8SZfZESHXqw9/cwWeuldzqJxiuWADGIabGvQQFVIEZ8mdLjdN5PnxOmXuTT3Z4GylJpW
w2CH5EbxJS7eNem2jLqVKiqy5DCzh0mueS4sLw3TbAlnRtRIacgBn3bjtdJYO2Q6D6cfY+HScxVg
MxRZqvnVcIQX5wXH8FytZmGuq7O9kxzF6gB3pKcgUd3I3XCAhrIuaIpSRIyhq+acvn11eqOfhKC5
jM/IgrrFLo50pnqdSqj81Wub9s5R3I8w0YY42+X293q4l1AiW8FeBVUkKkxbOtgTI0hs0BvD1i1l
HFIKp5OCXRlMcPjxGR5EqgF7hxVipb+i5EbCRksKym1Rri0YyafvfylHNtcI4hufqlbJykrrt3iA
YdS3+CZwQknaTep/D+En9gZILFK0Rf6Qu3ex8WBa3yG74h5RrEMA0yBgobgVx5GshGTbThtuay+C
0PMgR19oJE3McxF44VMyUf8/7s36XrJgmVGu0SKnq50WC/jLUljqND0/7PqwGvLgfUxSAHWNjIPe
5tPj+6fm/9n8mEUYlE9WbHYkhPL8ObOurZ/ZdTnNhDWeObm8p1ndzc7sAZdGZxZ0At3zkb0zFd34
qoUzVfk7uo/PhJs/nQmfPcgs3rQgOTPb4kGEJK+M8htd98HwO1av8/g5zg52Azf7ocbB2jZ/VN5T
RsNyXOF/u00AvhS+uW6NEpuDAjuUm1HO9hZUHdE0e18mP276ayvPaat9LL3si19u4ziGJmZsE0Ve
K7T9SECs8mjHtwob4A4WF3NPoVkT5LoffgnMh9Tb1eZOys+J45fi0izk1ZrZY8UmmBAiWoF7qdvL
At5ciujGZVB2EuOY2FAu78v2+fRMW7jhuRLR8uVQaqZtlld+b/rGCSGfXXbl2cYErJ8hAHQR4qwf
aXYvdV9PX1dWlu55+nx+XHW18JvR5oBbUixRymzllY9R957Id2VKnmzw3j0qAnH+/qCvykZ3TO0q
zr/I3rtaDHQkhOuCZIc5ip2mBGtv+N0NRNfwLe6KNV0DyNS+yl3mxPGmgvLuATsDxQvvhJ57fQMg
dmV49Hd7NJb0wy9Xuo4n54ZrASAxv9GTY57eiBGfhWM9/KrLfa6Bpf1qRE/BeA8/NdjG9XMFsXsl
pOHGkr1Hs7SI1aX8GmkR57ur0vg6dHeYiMNjfK/L69Kg9/wVmlSAb6a9GfNqk4y/zfpRq8tV7d+M
RrfyNQ4oGop3fY2Ph6PS4+yr1Y1fC6Rwz+bwHOT3SvdcdI9j0ziNdy/SpzG9LtyDkG6jdO9hN1Xc
DcUTuApDvRoDy/HpmDb9YwgC2O7uIsUje/wSacdc/VnR2WrIV8Hg7oKwdazqZwzhVGjmnVVUrwNN
T77x6kMPraQHbl1rfp5+80vvfRbHW0+F7ixYAzSWhPVt8E/DnP+22Pxnnn2YTxpmdknWc91OoRnl
Zjy3mfiziD4JfnNNKCbTmP/4PRcGF0ZZdAV+2vHdBw/+hK+/xLKjRm/h61d3q4/XkvlV0n+4uFSM
1sG2XsFz6FA38zJ+0KW93kZ733yScf/SOZ1mHg12lwmj5D/9fB+eHyxMlwcyKgw3T1a6eRTemaU6
7Zo+e/5Z8C9GiGYhnTHHMdaptTt+sWv7F7W/aoXTs0O5bFrMYm5QqFFTVjWhsaB+Djz9zEd4YbrN
daWWkaaamU9Kgeg6NJ24dU7frz7d2CfDMteURrGR/kNgA7ZjVYYYfJjf/BZ3OrinUgS29LH3fqjm
j2K4yjFkGKvG6bKrBOfHEhc4KOcFXB8TY8qghWA4fi+HW1IasQUZvRB0NTlaeitVgDnoINrUQDCF
G28C5bdih/s0+SVZ+aFJ09u8hPAnX0W9tHatcesFOGDkLxXEP3dTNzemd6ert7q+tSHen37ypRGd
fRJsoGzw/9guFeBo5WuTBMZlF559EcK2xx4RAupRVjbGD+w+LrvsLOBg4KRKybS9E7DbfePNJXN1
2ZWnEfqw5IAh51IjuRRLfkiefIsd0BnR68Jubi56TZveE4ABUXxY8IbYhPjGc9u3Z8ZZXjgfycrf
9+2nWDf4OuDhSMLoxzeBgtFMFcM9xrFq66m/LAqYbtpXa71UV0kUs+HG2Ckowts6V/g0S+9mGvyC
iHzZDnwumh2Rric0OeDZYtQ/1Vdf1X5e9oZmUcXr3EjT5Q52p70CKqqcO4wsrIG5bBa2e5CDA0L4
zYHMd/xfF92umB1cA2wZhzBCH6MYr6W4ulCULM9Fs6CAjUICasz4An7cNmdrHwtBUMyWbCvCJvcb
brh2kVWY48o2XqwEq+D0OjLbldf+TiHHS7hnFRK85QcSmetQo3O0f0ytH36o09Y70O+r3GXwosf4
LR/ap442yjp2Hb4ybkJHn7zrsUgSdbavEL21mDzcjtm9V+zieN/Atm/JN9V3XfWmeuLMcWrp/c5i
RqiA2S5yBkx7V/OrorssFE1oio8Boxr6cAxGhkuK7rx2B/7y9LxZWNB/bF0+BCJgaaEMC5Y6vnbX
6UO0ijIyfH5IWcfy2V5etprmml2vU4eGZjzCkpI6rVlvK/P59AMsjfdsj5FVoy5yc1pP/b6pHPPC
KtdctStlwFAzi+vK4rp56871O3w+3sK2/36PvYq/3wg78RiXzwa9vWlGjfSl8YA/Pl0yIGIu31Uz
JceXuyG7XSc3TcXptjmznfv82yLs2edbL2DJ6wr3bqhfixRPLPW6tOwzn5bP36OwZ/EAHwvNqqaL
4wjdDNtKnLnu0k3P1qOSa9j8BOxB8RUz7N8x5RQckTeXjfX0MB9WTwCftO8UJklBNzZY+HM3vTQY
s/SPKdg3mxmqh3qr9fs03112u7Ovd28PwJwbbtd0v3nyteadqdUs3e5sDY4YEtqF0hDzsA8TEOYu
vN/ZN9gaYXrWIiLoyY5SrfT4jJh04X7nIt3BpLFTNUNqJjv3vn25aHDxAv17LjR6KUaDi7bX5eYc
8GPpTmdLrsN2FEz2P+6UxOXpO/0jPP3PA4iYi2ndKuUMIPf9sdPzdRhZKEwS43snY9+jVVcxtPbU
xfVD3oaxCvZewu6F6mfqUUW8x11RXlVA3DJOGOGDhFgtTW+K9EuSv8Wat+9wQAn0EQpt9wOx3KYA
EmHGoBdwyNbralzHOMBUIA/04MUK7kM6TsqD3t6qCimUO1wSdk2u47r+GrfFIVEpsIRfUYisU8w2
D5GvI381YnktaI3BHcUEjJwf3Cg54Fl15eP2rfdDflPVt52SXln1rnYf+56EytH39lWs7JSqqSBo
Kkhd4cWRendyN7gfu+wYSJvB6PYKX5RVNXQrAMEHO+sOtp3uNE/eWfQtp539bAf43+S+Z+wzNb7o
OCCsWZCSm6pPwo7XrG69l+H76de8NHemP/8QnDJhC9W3A8ovW+9m2J++6BSOP5s6s8ikVbldNK0/
HOECOxq5t7Gmki8ZaJTOzM5pan/2C7MgpdeuWnTQ/6BLGtsUXIvQgUOyKwmq53h4O/0YS2Mzi1gB
8jetDxnw+FDcXFYNENYsXEWyawCuJWrTkP5S8D/vsk/6XOQrVUI3NPKFx1CrQb0+5ojAT4/DNME+
Gey5uBcPiRKfNarHdXloeo1iDfLh8JyUemGU5wpfdEhKLzfcd1ohHsD/zjizXpZue7ZZUMxx8HFS
ozXOfMc+6sGKmxVwnuTMqCzd92w5Jm5RdWnA7CjGu2q4zc+VdaZN3mejPVuREkZEkeRStXQtd52j
piF5jSN4iLF4tJaEcEol2JTn+lQXVHhijnf0MN8zWkw7jqq/G3PbqbP3noyALnocA6qdluA4pBmb
vCxIHpE9bu4j1zk9r5ZGcLaIVQPTuyog9kSPpJbPRIY/1cXPxm+2assQMYydE3xSyzv6uLpj0NJY
+l1K5s+NA6cYSsCa+iYnxg8JZsJCIqN2wKeCb1S6GywLbfxXrrDu0l1kfUnE3Yj/u0dfZfsltBrM
/agmoXRy8Tjq2m+4QUXVXoyHpmi3vWmtS/unZJ5D4MlLgzSLF2GiDqmqYw+iypxJrzSUrVmebDpQ
TaJJj+hdtOgwRKDIkTXJuAQ8BMrj6fezEGTnuuXQ12nNDNkVJ/5NA1PaHQ+V8hrbx866rP4j5upl
nJONmnmA+OLL+BhddAwWc+1yWYZVHKtWf4wBvCbmph0uXPPGLKRkHgZzbsftWpHjZqtcOxNLFkLV
XMBcCDaavUlCLqivK+XNMCPgT5fpAsVcwWzjtoVP9v9wdh7LcSPRtv2XO36IgDeDO4EplC96SZwg
KEqEtwn/9W9Vj/rVa0oRHLRRS40CUcjMY/bZiwC5MX4N6uNSPv359fjspm9OedHkctaDNjrMC1A6
JdCH7x1x3Z8v/slrfysOFmU3AR5g816xEsj8VP9LaPLZTd/uDiVuu6PCk07GkGKYW5abayHjzzet
fBL43GqAuxSoMh6GpHqYSwNzwtAea2L5Ba4ZCNjR64bZFUrsl8BvB/tDMr83jJ7kIgr1cbzX9b9Z
jX3y9G5FwyDIlD4zybVk+7tU4/H/tRjjVjWcyqnixAgOD2rzIuyLNvzl21bVf9pd/7Ft3wqGddhh
ZVFXLC0DY+TBU+uf5nSM5e+2eJ9QF5baNh4vOZTdynobkxjZyB4VFJ6ggAJzyx3HbRIf7WbGq+zb
ZH2zzf2kfOckgNIihTYOzEJilhG7NUe+U8TR0nYa/8twVwF3GEA/aR0YyyGU0E7U5hZ/163ADK1P
9g5/FebDrEf7xmkOSvduOSP4+dwzwXVFM14r+m/AuzvVepI6+1zjER3rZ0rsgW3Y4Sw3oZriAlGn
/lgvD+us+nmz76O7SakoPZo+YB9fliK4V1uol3xWw/y37Q5adaqxyo4nMEki9hiV97vsASIlvV3g
abiXjfH0kDTyxpBequZ3Y0FVvP7KCSfH8gq7CNTosYI41AMYiexg1u5W0OvRCi3Sx64VDuyprvcj
sIcEDFA/fizSUU1Sr1a2ehZvOr3kaU5uXddBG/2Wp7dpxgzdQvOpZB8Nj8gcwZIPUyDJZ6fcylMW
dOCIcyVmoKqDICLj7bnIu3kV4SJjaSj9nsr5biGaaauPVt7nvdhq9ut0Vd5ClNKTjUEvLVO/lc3B
mX6n8k6kLyp4J7mEDQuGbJHOsz2GmKu/CPjOaPi7rnwwSoZ/ORgdWtnw8fBD8Kfc9I3hY6obvwKN
A4stlI07MOpATs5tsbpwBoD0LBsldjZFLPuG1XkapzzYTq+Hajgu73l2giMVqrYGxsqCTtb4drr6
uvVI1YyKEUg3O4yWHuhc4Tn06VT10HUg6PPfVpue9RX7LKY5J+284oBoY9aMzMXVnLdihk4y+VNn
hmuiuNZQBgSo6JmE7LdOoAeZ/miod8IB/fU0ZsexuBuXzcwv++u/GxL+4BGe95tlONdX4/rr3+Hu
1OOTEw7BP5A/v3MCDwhmRum8nHrK56FQO1cl1R5HSMfXJnPQm+eyO7Tqd1i3SMOIcaoPW/0h8ndN
vNp2OEY/luiHMnxAkHEtKAi436VW6RWFdCoyqPenaH2N1G1mIBUuvXi8m4tLU5xhXZCpemARPJjQ
jC+jdfGj6VSWpy4NJvnBSWXXZJillc5QHl0c3gN5uVDK2cRSu23hlwrQtllF6MawFIF791pmu2ro
TlGx4FUIAkqtNj3AjyvTKZGcrV3N21K/ILfyeulsjCfQNF7fB1PJVHX5ZhtP1QLgShT+0g1PM+5l
KmUJjPJOpCBBr1zKmBsW+24F6ZR/W+ud0c+bMT4Mteqbceumxr6rRlfnPZVyx53ZeCQlcp1rb7bd
wH9yLcb9MssVeo4qm0c+Zbk7CIfqCBqTdfZsVfitHWpR7qYsq6QYTk56Z+gXS74rbaTZPpp02mLK
kGCf8GZ194o6H2NdfZgLhCia7kr5S0ZpFQymVNHeJU6wqyvgYut0mL9LGrb0QQUyEsgaVpEPZfOr
m/M70zb2WQGnUMtCTXuI7BJcXefWEj4h9EhmAVNBmly1NDgPB9+ZngCuuY3QA6v9YXY5w61I0JvY
7+P5uaCeMtSdnymPWPO6BuScznkeBEI+lp8d676TzJ5ln3OegFO+pQbam/bKuim3tPk9CbOPgXlm
zTiaiP3r7llXEJeKdDsXO4PRc2v0GTlALZj7nfbimI+R+jKk3VnFfTJm5NFB2aFqzQZ1fdCI13ik
9FKJ7508/1SQpVqOdJohNrrVCs7StLwaj/2oG7aZXHix1sN463xQWuBgmx81Kvhibl0ZncRQGH5j
X+2b8o0unpa2cp0h2szL4AMWho9mbLJlJ4oeiMImiTe9RJXYDKv5cR2ZTIXUOBwK8X3SL0P7YqrM
8N9LFcjEN6nZG+QS/IkZKJ8mvVbJ/cQb1EYOlZGra2wJoCPIc+0CTtJVh8e4pi2vxhtzDJMusOtL
NlGresnSR53FklQ93fp9pDoH+mNe5WS+mb/OdbNnv3YYO5O0hCKdjLpNCRr5YVSga3P4jdqzZj2s
AsVw4RcTw2fttzpi3NPJ+aTdFINXrAO91amsJYGlzk+p9lp1e0WiYgvxpYQoZjBhhlALE1ppgkr8
y1B3miCfana1cd/E78oqWBFHfHSAtm374qfS7zNuqY736KV25tiTbB1GQ4Us+zQtoTQO/hK9ICIC
2eA7uuo2zUa2kF+l7zNzds50D9I+Fo9O+72zN+V8kcb9oKa7vn8g2OQULZbpfdUVd4SVCfwpLFbe
oh9m9SYoUyRKR53O2o/sslmDp0K2UzMGq09VpWCsUJPXdNsYoG4JJGs510PmthW7V+IL5U7J67DC
ELYV6wZil6vEcZAad8wD7ooYxpkcFGI7Sb9NbAzR7YAjxwuZ2mfnUSmk6GBg0hcz41dVi9eUjnvd
b9ZaeJHonwbOeXFf5pslvuiaD7Q2YdLSSkNZCzmPkY8BCW3Y4n1ZeYMUNKsHQ39eh4uivyjFnVYM
dMjuWwkNFzPMg+5G6mW07Y1CGworjIwTcUq+9bHfVVu6Sfg6PKTjs8Tx19mYqfcNFshrR/2Wz2D6
w6niSxwzEJBJh65/A53LwgSROHY7dYj8DG1ZLQejQ0w2bi3ARjYoKBjanm4TGqztRb0isdvoXJS0
Ighcyjz3cRj24n7H9ny2msPA7lQ3jQfAxEscEUoT8FNrItrCWbUagZmzrzSPjhRv8vGUTSJ0KgmT
PCht6YZRsruE4DkB1CTo/KYJSIxTrh7K+jdukZJyVyT7fniMSqDn7Y9+jYJY3KUte/B8atKXNcUV
d+18Wwt6Ktd6+kOU3zJ1A3uL03czMGJjQ64CwuLDC9xY2LXU0xUN+tFlW2aVvBR+6ZhYvqA8sLID
zMAznwpru/bn1qj9NjXCYjjUTnlWmumcx0i18AaapfTYYivWMzQipZwv5mxRdPjN8HI41+KhaVuv
iSI/XYswGZv3fm4B0AQWP3TkdF4dtcdymjDHvSc+ZCuwNwhuzOJNBamZpqm/9JIvarFR1CcEQEDB
c2+1j6PxU1V2ZXR9rtqdiFR3ZA2JPj/0PAKT5D2VQjODNK6Hldxsqvx95XwrCWAAAQeaTXmPl1gj
yG61ZDPBYVWXnxIHnIkh8NCdl/itJp6WMamwku3KU65a4SXGehkMOah0/boAnGTYxsI59cw6acYv
qxOb3AKOJTEYFlW7fpFdrXO8lvcma+ptobzOVeObRU8g4CnALTTIGGrQgZNTUjMYxbbrWn8umCeU
rnYY+3w45ebwmJkfpn4XmQ95eUcM2gsRdvUUrPnBiVGYKC0cwS0+MZ4J+lJdB/Z3tL7lqVDAy2YA
603jpNe5L1rCw1rdAo92xVqGdcHB1hahaJkIMxSWRu2pbM+9zlMbVCar9HA0fk0Odn8LvYfRar5p
1lmbn5vlOzHDdpSnV3gQfLx2iJXcQ/XL5jYh4XqH2Qa+J8hIBVfzPI8WJCIiepDkFpF50453KQxH
od5XkwBm1rAwek8ioBrMmUmDiZxgDhXrW1Jqm3WojmNluEsy4/DU3kP0ZrBLudMNjpxpcEWbH1RQ
joVtBXF2SFs/osznFI4nRttrS3zCTJ2MtIY2TnTT2Z5ILc+Sd21HtJhzgZKHAsTRyDerNWMs3dwt
wwWY+6bJxSm1oETayZZZCE/CAMPmohYSjazBK9pc6fPZW63JjyOe3xqPeZXWo1MhIdONHwUbaofD
jkJQtKofPbN+ZgT9sS53YtoZcwEGXbizQ5CPF41qFIFWzg/5OoUVi9OuR3xYoJ8RzENSurOV+bT2
+G9ohuzBrrvSj9T00NXw36LAtFUOr8mHB7i1BKMmYNtqFOT2oQHehw91gJkeZSNG3WAPkb9EH2OU
+lH/MpjOVm6rDQ7mB83Z83MUIK0N2HXLxpkDTZuDCOehUQuX0v6djbjlOFWQW7OfxH5zHZo+DiC8
6mXTWxdL48YZ7Ksmpi2G4dw2VmBOD6q6hD3lVXiBLmZ8mzlV77umPAJNdJF9pUAQIYP7KjAro3/u
yRJj8yVOwKQx4UHkmMVRYMd1kK4WE6vTbrTbDwt7cHfq2dqsQZya5hEDF9dU74c6/Vnqyd3CTsMg
ZNWG6Zp6KBhKcLLJfKyUkeAOR3CFXTsVcwW2Tt30Wn127IOBCh+PHXcyKxTxNQJlexs1D6I7TbHJ
7vg9dX7izde4DV6eeZpwpJEEpT1zKOzi2AJrg3KebEqoaxd7CihXRa79vNNOEzYDlqL5rK2wWZ8r
BiZjDl5jesRJMWhs3Mqj+mkyZjhISjAUuUfRidnGUChhofOBq+Tm83J0pCkYJ2sDLgKtgDdMEaTB
wTUzYD6Fb6mOtyzkE1ekdbZ6E0twjqpgWF8sQUhQ6l5pmlsnUzjQHSms0EGCxHTzHvv9br4DCJxg
0tT7wHhe1i73SiM5r/BtVXkn5/md037Yre7qzHAKbfZhk3NckFbNuteTLCy2OOvL06pdqik6rL0a
qA3r0Tg40f1KXp4kfRg5JMJx66u97oGaCavEgkAxHmFpfegY02PU39Z3vbaxqnOs7LGFhpf6Q01f
xuR+dBLX6Y/sWwjauxS0NpWNdkAMvTGvFD15eZKgn0aR6uV1cUeZjfgBcKzdhObi3GsZRE5Qin0e
n/Ry2gCN/JUToZpjcpysl2VsqZYRMTglVRhwoR1A2zIF2AdaNmfzMKVQc5K9jBpLjAs5OTUGrNvw
h1ZdTcOEB7JbQy5Bn3cDIPVwJcORaQiLfvL0NFgriBoyf2vVwlg7jSYzuFc7+3p2wWAHKnREw268
nN1O1ZVLKiUn2JnuJPs684wSkU4ZM2in+pIKa2AxIad+OEVyaEUOT+9nX6XPNDwvFEbwb1D2VcIJ
BzrzbOvdEzz1EMUd2cKdXdeXJrnP5odrYuqVBMNpr3nZdCoqesyWejKnxbP1nvBsJS86xGZ3biKO
gfUNZ0TPglGnVhLY39eMcv3EKqJ0hCS3SOiSj9DQaRJXryD6qKVQzEke+u4to2Jj6jqRWeG38QcA
DEpbsSdYawKv+kV7m9FGqlSdTecdTOKjPfIGLyG82a05kKq02jHJNb8xYdpcp4C6ICmNsHQCsNyu
NX3UlulKwtoazZlivqfw1eMmHsb2Nqks1yxGz5HSDbgrVx91EnzWBGSA3mZMe75uPDstFlsMiwyA
bGbHJvuxsnH2DNRkUXwupXEbE7QWGvmEkiNCzjw1LT7mRnio0+EP3F8rIwrn2KT3j5m6tdsz/Wwm
iXA3q36n7ZsjokMq96HScu4oy12blIFVfEhraJTGRo12ha2Fc+J4ydqFMm9tphF/zsbWIHogN1a0
FTrwyp4na7vWsslrax8W37YsxrvKea0UiiUUpAxDc4eRWD2Wzyu31jM8JKAxpNb3ct3L1rcRlU4s
/a6XO8oai/1o+Hkwpb861T46FIbAoS/CgQcsiHBzBr1fVeOtjPYTTaxuO/VVKPSNYNILlGNOJDeK
71m1qyli6EMAqjhKe7dHGTslPyu8lLPEdBsWU5fqm3X9mAlYVrLLGT9uTRxzZQpaei8ZvkoGM3uU
2FBuT5dykr4Bmwc+XJ0z9um2uFLBi13SMtTirK6SoUhr7qtxBnisuTV56TpD3Zuu8u8jXL+jlWhb
OJoc0jHwzteyHw5ydGnSlGH8Sw0oWWoH4MRvugB0naSnjK6gzP3GoOdkedz1en6RDBCI1Udpj14f
jcHYEv3Vws/H0R/jFLRPRMXyOVqjrWOHNu1jE7BPahWHsntpqshzVmKr2jgMNlM1IF6j/ppHGqc2
WfaO8BgN8DoLebpZelKBukSUsEnZ4XL92Mxs4g4QzEQEdT1TalKYf5iAjo7e3OoU7dCiwlxpAek2
rcLoC3NgRE5d/VsM1YsVX93ps0u8WIFssGuYjm+0ETDWiT86+Alwx0SdjpPNi1Lmx3g5z2Bhs3a+
62CP2gabWCZtdCUNxzqiDsB4fzVtc7aqznq1zBwepwK4vmcolDBESrka+4b5rWe4UJGU+1Z3XgyM
XahOPDNq7mH3fmpX5zmvpp0ulFOvj6clmkOBmlamuK1Ku7LAeZ8a5PWPZ7pENF4F1py5xSjtOA7V
pUvIMQnH4vHULz/nB7vXDn3f/1An1CgqWegARDhWI6q6tcFQu/SYDJTYOiRpCsURI1Hv5M4m+oVX
OZnYMlhjup2W7l12mhDipt/KzJ2W+r5UpKCvDSmcytc10g8G7Y7FgF6SByqUbYagmP+XY3+pf8wC
XXS7nIFI+9V4rPHpmH9o1uzm0ZMRg/Z09kOTH7C3+5Gs7NzOBCh98YyMBWJ+s0eIN8pHO35rQXSA
xwPaCkenj4Ikb4JSnS6iK2bXMpMHkhK6E/5Ykag735PeBqdZvc0T6l2zPi2tsVPyDlMJWcrdzOrp
9tLiJRGa2IjyDCn8xPu1BJMueVZ7hOh71Dqe8fIYL0dbuswZX9lWJJDR5fg5AxtoEuY7PaQCG7sK
tTZ93ejguayy13b3BjZugwTaHH8wb43OD226fkB+bboGmopE9U2QZzhdv5nI+xPnWe4erKy+l9o2
cHJ1X4mFEna7ETj7QOn2ivnRIVwVrbPvGpXcjDfMHh08gxpYwa+TeCwpXESOupd7i8pmW7t9B4W4
W2tf0s9ZvottHX8inRegq7eqeq+vZ5ihG3ua/BpOQ6AVbYGi+sGImWQZqzf7Op6bD5vEUekvD5vr
r+HFbDTawC3/7OkTXH99HXiO6jVYCQYnxXYbJtV6MKvkPRgmceFyUAgRC2wl9askeyfj2KK1x56A
QazJvaUOrgQvU1KMD1juGAzhRiPgqJpAbVfzjplcP6ezkx+mkiJMRyg9a92jqK1wnjp3QtARzfIm
Hqg/OZcYiqhM022QW69fhkdoLm+NwwhCV3lD+RqhZpg/jO7Jit7XgWNSsja90YStTjkYu4+x+WU1
T621L52RM1cE3XSak2ojBmiRw8W0pY3FH2/W32THwWg0+0EMoXB0QLMRYxSOSwBw6AdQUqe2y8J4
ea2WXWIcSrV0y+romC+tLIJmUtx4lX2JqkEmg31n4FhRvdS08Jd4E7z7DSVehfa16hCH1xSMF8Yp
FLrOShLCk/2ejupLMxkFy3EKKX09lPZearbwyYOp30HNfJMJO7u5x2uKGUio5dM2atvtIOHtWcmb
JKVKNQybSDGuDGhv4WEPya85r95SUbLCCl8yJ47aX/Yye/Vsv6QaTpOOlT/ameIpOXp6if73mqkn
PGE2ca4QW+/H6cCxseMFD/tO3nUK+0A+fpjsUrVotqvyFEMvMbn/lqe/pAMlxsjyF1t/6/sRsVx6
78Smq42c0UaFoVZNAWldq2012qVvybo/r/ewghTPodw3z0tQaekR45Z7sDHHSeRH21y3SaruIkne
ypVNVqcfk7S6Bw3t9r0II3KCsdQ3bQ7NdAQ+QttCKU6x9pwv3+rs3cnes+kt5ghQsDfJj732Vk+U
2vtLbJwn834kZ6uwC46pRFIwkaQiyNf3THxzlm/58DEzcVUtZ33cUsNHKSjbGyqoWmIEZs6kwumq
DOmUmCnMO3qKSldxhbtYvbepyjjyTur383Sfd6e4OevFSUlOqXKSl/dZvVp6P/Ia+mOTbwZJuscX
tGJrWoEJFxHT9fm0fE+Y7RTWeTQuxfUEfGqT/GExSUjbMija0eNh/Krr987YNBoKR8GJOwdz5AQg
59mJbExckkeTeNegCF8l2HzGfqs13orqC4/AvaWTgDEuq+214nxNLxfnLpcu3UD1qDpJkfYAXP5o
cKTFOt3ALc7kdN9CYTA5TPS/3hnTLio/8ClFyXQc5HdFireaxoKaTlkWCOllTp+72VOVPaWCCuOo
fLpa1YiDaoSN5vhlvexJ/wv7+n0fBks7S+lZ9BdDZzCchi/9tJjq5WHK99Vgaz+yVQ0ZMDoU9as6
O0dteNAFvF+lkjGkcd6GergYwAZ9Z3wz5Jc+UTZkWpvYSYEeQrzqg6r/yZ5/v8bOVpe009Uhpxju
7eRbOaBtH56l9KWkX9Q/2o2fNfZeT/Y2oflWt35J06Pxo8p2UicCseihkM9KecGPgraGJ0J7RHEa
B3GEZ4/QnpZS8Qr24ylqeW/PWjHep/nZEkmAR3pYqNEPM7lP2BFkA48fYkQaBiR+dupWVtjtSGdK
U/cG+3GQip2kkf/IfFADnOkJpUYgD1Qlpccm/lXG5bvT1sE6OkdZiw+muh7Vhu6zEJrXWsh78WAt
iMOd1A4Mtu8UZDP9R2AoKVWAx5yUVK+yzdRD0entIegSJIGJ5qvjM2hArIIFbeeD3L+r3bRBkuiq
lD4KChlGKfu9Ij3OzS8msFpBLaPhd6rseZjqR3t4VGQp+LMS4zMBxI1QR09i0Q0TQoVC+FJFC/8v
9mOfXfcqK3l/e0irWPzv/yj/J5vLmvOP69pi0zqnxvqaOP7WGUxOU7k2Fq6b0cgctvJXBRs3Gp0K
ipna2Igrlw4/ab6iv2grP5nxk40b7V5cttrclxKHkmbusvR1lMZAMRXOWDqyqh7OeevFhbopnd92
ND8WiXAb6q+x0/kxU+/VTzPP/3Ivn30nN5IeBv2NIrv+jK1Ba8rPv/hV3wjvxnwy7bzmK5HL80Ir
iwb4l97NW2cpezWdMS1LhoYUf8iC9G9auk/ER7ceUqnW2XmkMuLMYVMZZajZZ9J2NyrWzZ9v/BOP
avkf/45/vf2pHPfSmEoTRqaU61pvWPswboixaY6Pys7KZHeWwBBq2o6M8ZAaRqCr36KlIAy9VA69
lZF9mMqIEtVnuRsvffmXYY1Pb+1mwRdjvspJjOKppOoNMZZx9S32A3HTHPPhFz3oXTtsq/4ZwY9u
nhpc1E2MLKTWwskhdwtyCDIhwIDHqHxSja9N8Mq3nlV8HTXFBAen2tKn5gws9c/fxCevvH797//6
Ilq7HISQEZH3tGYX9ffwNWt2Wb/ZL6a6q61u5cJ6KPUuGJ+v3e/NbmFNuaJLjolro+rJGmmo/7Xr
3ix9q9Pzdko7bndR/Rhhr0EZ5GuXvln+QPHUah0YRqz6g1xs0vlrO/2tKVUCUaCKx2U5KO/rt/rX
n29W+0Sq+/9ZUqWqZBmLxXasI9BC5jEaV0NayifzmtK4Li5pqRECRveOdO1Z4w3S0V+cimOj/6AF
IUlHPdunRBNNBhlL1WHT2szXwbNaf1UjzrLTfL5251PZCUfluxy9je2Do8qhKT0l8Ygmaq+sJg7E
LKZSefjzj3WdivoPTeA/P+2/XnNLzRJFpeJ/KKbHBbuSqRvBMYjph9a0b2nDj5hE89de0X/k5P/6
rCU3SrNoeZWs7LJ2G8t++fPP8MlSvfWV0ip9qBQ9ZbePj3V2zRX+fN1PdvtbVylTHxrsNnk2o1Sz
EQNilCIKSzYQ8L95xP4zgvFfz/9mNxgzWZNbgzWQqYm3VvdVfZT1p3p87QuHKmNEA3k3akdRH63i
tRIXjvW6+tZKElq33KWKSem68Or2vRxfHekxsr6l6g8I6+ZCwRaoBjB0ce1aSjjtxJR26mJTt781
+qTAsE214Th/TvMXI/UZE3BtWjaZEyo4iFlt4vXWSR1Ca7qTqSPKP9Ps3lDenfUH1WdvTC7KfLea
VxzbXdk5Z6k7zNk5rZEd1C1NxteG+o7ZdndxpR2iCQVP/IBZlN2tYHbrx1mX/aZ8GaN9y+iDs4+H
vwx+fzZu8Y/X279eM5O5sD4bsCW62nOQDCJ8olWDveYyU+g30T86nhErQDdqvyET1im+O3HyJQ9F
+Zb0KWanliaE5oe5PcXRdvrblMJnL/nNZqnWsZ5I6AcOw4f91PzlTP9sU7u1s1pSqbbHlkmYavxm
QBhFDUp5zMM6To8Z/hWU44ZuM8eKryymK8srkGk6ErHlN2KX5Duy/akPjWKhaMjDpqthGeoprtfv
cioujl6hNjDv7SrxsccMFYrLc2ru4nVbxpqXlOlxoZ6ca8cSPEuq/W24+5NndWum1evFVK25Qkyw
x4Rg+poRjfyPCd+/XqxR0M3uEi6bnunGpX8zTflEL6/exFVX3kBelrwxkUFb7hczSVuz++JZqN5k
U6mYhq7FQPGQrtgwBGW2+fPe+NlNXx/9v56FIpUMXTdcN4lLzxmpdCAmmb6GT5T/UbD/6+oyxI5S
HvAtV97pjn4t27i1VxKSWoliZgzL+h49mT///Bw+e9VuwqPcjIU0ItO52pOIzBdfzLjUm+VuTqKO
pusTWL+v57+ZfXxyoN06KZWD7Th6VBLLOW3YOUjS0SBZMjIJu/e/9DxuPZX0jA1lKrT5UL8OfvX7
axe9hmT/eh0yDJnl1OZl6763VkAV52uXvVl4ZZdajlwTJ6JipM3l/MWe4bOnfLPkVCPupElVSeG0
YWshAC7jxrOEFmrF3+wNP/uIm9WXqxjE2ihxsZanKfF7NO8zWPVO/hfzok9C3VvzokHOEk1SevbP
ZTrO8eg6xXSwKWcu6h1zcl8L0289jLJCn8w5x/5ZLZGZb50+3nzte71Zk2qrj8MiFMbqX+In6Ysv
9u2C1GsatjItAkOJdhT1GWv/891+spPeGhGZUYx/7DVbSfNtjsiJ+KpOquDPF/9ke7q1I1IdqMIl
g8TXau007hbta0/j1o6oWTKDyjiPWIjNctWL/yVF+OTNu3UjwsWgVbEQW6DCIQru8a7P0czdt0sW
RPr6lw/5ZPXcAj1VM7fjPuNDKItedR30F3RUX5r42kFz6xGkGSBDYoGtg9mK1DV1xa+RG37tC73J
F2LDVvLB5gs1IgzhMH/4S9T82Yui/r9brI1ba7ks3LNq+NO7lIV/vt1/YE//kd/IN2tR7yfDyZ1p
PsiMhS3YAmZo0ub4mGExLM2/1nhE8chokWBWY2l9aZaZ4tqZaC5l1TVpZxU1aq6LqdoIgBnzaJMw
azSanmU4rc96tVw7/YfEVj3EkleDUK1Jnp1SD+zFDOuVqqwWKuboUzDzdFw0ourndTpCymWkCq8r
SRZAh6OJZ9+8Fgdd7pFqPgqk3alJ/xxL5NJ6o0UfKGRZMaU+k5ZLUlThWsw7te+CHos/u/Kl1TwW
8bJzMn57+G3QTO2fVyXeJAwnjeWdwNI/0h9sFWVCqTLq/YyHHeqCv0QhhnV9nv/1nG+2J6bwFYXY
dMJ+vmeM/SWanw30RhICytp+rBeeT/Q6ZVKoOtpucfpNn3f7RZj0MPZWv9CXn7aldaoi7PfRp+rY
788OrfLGHe1f16pEXu87i2EitQ6vLiSzFuTIAGJ5j1QwjHUGdvjdZb20+a9MfWP0gQmHp4rGYaVv
V3rP87CZdXQsa4zDoT+1pZ+i806n95rRL1yMPF0It0AsbM0zc0BbXck2Od2NFVFSQaPe+AU42pwO
2vBjLJywtKfQSCiSoNBeftbqzwxYyTztMnQZyqUvNpKD7oaebat4XbOb1Q/K9N5kDs+5qC6N1B+W
nKbSSKeS+X+h1V6HpCxCY5Jr2MBOL4tAKT3eLUjm45InkZ0tenKNbqGRwggtxdRYGh5E0qIB07dF
onvzIj3UPZrPN0VZ3IFks0nqTb7mLzMI8CJ9qdc5qLuDZm5qmV49lo6D0vkWvzmVLys05MmY7iXM
GVqd/1lNRxSykuxrCMaHRXVZBo15xgrLnZut2fRuJ+5haHhVOgSa/l60R2Mx/MysPG1SvlWiZVIR
TTp3NabaTxMWAbSpbeqADpjGYSOvwK2ZSSkT8TC3zVX9pRni/3J2XttxI1m6fpVZfY8eBAIIBNaa
6Yu0TDrRG91gUSoJ3ns8/fnA6jNHTLHIU3NXLIqJBBCxY5vf3Ex9u9EwKTrL2IDb2I/RFbhpN8u3
KSr7riHWQ9QfelD4gZuucZacS5wnwvlgQLCyL/HY26TA0T0nwStDrwVfweHSFUiWPgCKtQwYt5bt
b2y/Pgi/2fWDQuzUOxWwPT1/hFOVbUO3PemYtbVRuE0BKyT1uK/Uz7b3d1HkneQVE69Qfs8DoNMQ
tAIGtDoztyqyNnl6O9VyUYlZKwN13zq9TK0/IvdqgspAk3RNOwRoqoeFXrbWbndoQ2c9LdTD2QdM
9JR65bWekWViguKsDPgIhnHhxe1FyeC3GreZ/SSnbBPKhZ2bdycUQlf0y77oeTgX3o0If4wBhE0B
JKEE2e4U69G+M4fh1Ev2dJSYi/p7B7wFl16NwY4pneuptQcGHViQ1yCQfTEIE7hYDgiz2g7pfNdp
CEEVsFHTXuW8MTt/rMdHk5UINGpkSOD3/jrzC6BS2aoJjHU9wYHG+WX23JUcHpE+bqJwnYxQTDKQ
qXO2G+SpCcxBtSFwNqaWJWjfFBLAS5FIaIWHKpar0JVYJaL0l8FsrM+jadwhBIX64DZObpNMAxz4
0Uu9wqRGNKdGju4DfaKx54X3ai2RDJLmjYOgAcQdNPAtFLQa52tTZLuQaYaO77LppjEBmAfempcB
xurMgjTs5eDtPdYxzcg2eTSyGnEiCRfDOkkHfR043m3vngHfyoA9l9HpgCx/Oe5UrS46ArTbPBkp
nMAEumjUbMwSveaY1ArRLcYmoGfTMNmm7dPosD87YDrouffyB6KNa8uEgDXZm9J5qUC3tuNDO+Z7
M3KZvV4nGuVMfQI4SLTJuguxj1zIj31yWsxfBEeYiB6bDlR8/OIp+6QsFXDD+sRzTbpz/aqAypkC
/DRMNh2Eny8quy4SlvHorDS4ftM7mbwL38WxrXERjS7WfXuvBehNMPabIgl/mHF6GoS3GfN19tJy
IA4OACj30R5yQmS+ndvg0Wfa1QILzrzsQgVfdQAUngXXgp8bsIhZTYCGSraoqR9ikB45LjpFMl+p
yrzPwMRPGQzjMScux97XzCAihmNS79NRbVQ7rmuH3rNTF891rw69eQ4oNYStjnwK7GFESFW+k9FZ
238T9UWUXljmsx7GXVxwKo8MJZtFNXc4s2yO/T+mtjo0pdwn8Q1Yw+3k5xdUAGub94bWfp3cOiWy
zNAAWw98bcvwyM9OhOtd1NZFX3+rmMgHw7rFgUG1SBkG5XbSB6ceV5V73+qv9JY2cdRvKvXgZD+l
uu3jZ6zDNjZUkoCko8u/ufAYZsx3rMa9ruOrskGMPriN64cs2rGj9oPPpzlpdBEk09WALVhknCaD
C5aOCAwGF3nVNRMXiHigmpK4gROsT5vcXA8Z4IGsibddfOMX7Vmfw9MAi6OAeVdgNxWZCcWU8rxn
f7oxkxwcLgCWILwL5lu+xsYEdGTq/pvs/fPavDbs+yHat/SEoVKN0XBIjVPXpyfsXSSMkEpA7IsS
UTa537uCE6f/UcDNi6Z0l3XjeetCdfPYv9WT74nDGDJlbUB2GizW1DThy/grhyHd4mprRCOp8ECi
duN0n4roOUtyepyccFfHYotFG3ZJGfb0RHuQfSkUcRSUquvQ6k4ao9pEhC04uSeD3FflfK7Fc63/
AC26slK1cYt+Fc6wFKEsleAhxtiBu/wFQ5nVDIFgmKFaGtvK7s4A4EXjdVym2xJ9dpVcdTn0ztg6
axbUXUkqx1CstaGQu+U6ze8Scd2iEjC3w0YXcmv604aq7o8MuqaXzLsoQD+C9vp0jbv4roDyGB0G
GFVRe+WA95ETXgjmfY+OoQvtIvYv0vA7oFOn7E8HdRMT0eMh3wZUXbpzL+IE7BZ9b58cBKoXHfki
wVNwgGTcnCJXJVZZFUG+3tXw0wfmuDXwGTbOXH+dqzOEp8gZIPa6xaNpoBNN023RbO2Mc6cKblq2
+ARmfmx2XnXhOZd1vWmja6uYT8z4MBXduoH35Afgb43iRFrBGhgXJ+ipX+799GANzVqpcDOz8R0X
5CO0BG0DYxbl1uaQI3yZVbey2oJ4BzgSyo18sbubIbsJYWrRryyWpm50XQIpQ17Cq71dlJCq6b2h
YHRJ8zxKL2fjK8EV7OKwkeQYZX8zxUwUg53pX8wcM3V1q2e9Cay9Ma6GG7e5qMZ55S9TCfMsmK+t
/M4VV05Sb3EGXtmMk6PuonOfGhiM6WEkACgSS0d4q1cEOcz7hPc+R1+1deYnEOSbW394MM3rMPjW
12dR/OjDQo5YCxnrTzqXZfDNq2Ed8cHxXVFHiz00pzKhSUNyZ/iDGYEf6KsQvsrogvDFNWzbQdmr
M/NuTK8LJtAuMv1AUrc6sw6eJXZa+Tc4WG8T7wzfE53Uu7IEqG5Z520RHnLqBB8wdZEqMEa8Hm+i
sV49FM3XzL9tonuReafQaVDPk3f+2D0ZZnmWOghzuN9nNV73GGViU4An2ibHJayhU9MVd3aLt4cJ
5D8sTn1wkjLiAcArjozgFijUuoFQ2ZuEy+m6yHwsU8ZV719OWF2WYMKqF1/c9FaxqqEseC5Mf/ve
Qc01i+CVmsm5Xd736b4bn+Jk2hTdKZp5i6smCR54JZsQIuRFzlaU5TUWvSs2GWxxGL/4HLDZX0R8
03EQm7x97x4mFDYz7fBS+2eS+al1RWOBxHhrAblt5wvHPo/6ca+1t0EuozXPJiJtZn+N4QSM3oOt
fwj871RUbIO+uHHt4D6H1hyhyYFgSItm+qbzAZGHxOqESi1ACHvP/xQp8gdTuM/Ed7+dtnrkwAQ/
va7tEzvcT0MF5/tMMO5LFVVi85jEBdThBIRZB/0bwYK+uddGc2YWeARVYUt1qfyTmUS06JqnEDVp
5XWwlcK97UH5Z56iYOv1LYjIrN0G4PMbu7pTnXdAgP5ygP/uTuA/002m0PATUNSEtx5wVIqXonUg
aYAn36krB5p86F8ufJOBI0rv2tFjitWu6wBeLxT8bA53UH8qsuVhSXvwoPOMcRcCjM2DcaOhF7jN
aWSeW8XDSKtJphOUinmd+OSusB6E0jfljKnG8j69aZ/3J01/iEilrbT6GdnpSezLNeTsta6hDti3
E8V2Rl/GgLw0p8EGagTiDoeoAzCsTsbxtIn1F9fOoKBGF1KiKJsCv6vabRjsYxRKdJPd+MLet3BG
grq79G15injf3vYXgpG+mW19cDvzrElZi0QjjWLx4DwbkGP8nODU3ATA4Ov6a1/7OzcDBXyHPVM5
+edT7t6myXAiNPg8FGM+bme81yVZDrJliv5LIxp+Dw8CZvHZBP0O9nBYf9Lhfm3Bv3dEHrW4B9Gr
wbaq8Ux37T2B7NJHz2ZUZGsS+QTswCayZJ0BjdQ/EDXgpFZrKFhnsyG+JKM+mM38EOqfsRdcev7P
j+/2vc7kcrdL/+yXu61nrwJlrtCtS+1VQqqwAHmHsvikhyj+6vOX///L59uJ7vsqZfBVmnLTzub9
gI6OhSvV8DMyboNOML4+iAE8bns6cB52U3yZupfVpz61r1OJ95768p5/+QYoeReK9ccd0m2Y4aFb
UwZrotqCtzr1Bw9uAnaMxZcRw4EIPnDDOZVZnDD5eVueAQgd0R7Qlvm/6IgvD/youRdCl4oSxsdn
obEXw/0cfdKFs15n3+/d6FF7z1U5LAfOqjMo6qsKM1p6VrD3TgAQ3FJiQqHIz0h+8LxI1zmz8Tz6
XqUououNOTe3BafJHNqbCioX58DWhlA8gu5Pc4rE6758loG9c1S3s2f7NCz7bWg82+CoC6m/eMXT
UPbrKYi2WfZQze56SOCMlYemOfenh7ytNsgAefBGRfuljuN1hvRGTTu28q+kPtVEUuLZulTn8OOq
6jExO5pQKMDgujNCuyKyx3mDAB0Ah/IZQY3Uh/N12vZAa8wNWIkuc0kcIZMb7WNIkBzh5YxFttTb
a99oVgsXv+pKMoqXJCRRTICzIjORtvAnQ33RqvFg2ODeFz2LrU7PPXML1dOeIfVVl2FxaCZ/7dBI
s6jWR5mdxChWJSTPRQvlXBzsMlmhKAiTs5ju47bY1F14cD2NJNWzK7EROrN6fEYpz6vTknYUzkRR
8DKPP/MiOCshxVQhWGMYf6iZJPC7Qdqi7lxgA8A46Xyeo8s6ijiPYT9xrg4iZsdkm2CELT1A/Qv2
/i5wBOJMLi8cmuj4HNvWRV78lEV1kuppk3YLE/60DO+ien5OBtIfBcdOiS3l2bqMOHOgtDX5XZ9c
WMkFoEqEkPx4503fZCa2kxnfuO0PL/xuW+GmHNAwzFyaBDF1SbKqLXM95idGedO65WaW5c+hyU9a
Y6a+eXbtM0DXUEPb80zKLdofFL32GgWiVa+yqxni9QA3p+7H3VD4N3mXnkMOezXkDsL0WTOED9MC
i9mnhGZqt1AR0fN055iWi3uWictwvmjJH+spuHeMxymuz7z8hxvCQHWyzSir7QQGvxu8SzuUp20g
v0WSah2Qg2f+MHoJTxcXqsZBYq7El/wxhuOEGFdX7jy0KPLMvopd85OZwbvoymXvHzXKTYVPt1+O
NPbh86iQJp4qzof0Ngmfh/IpGFs0jYLnGQEcG4q9l6Cg4RoICLUrYwBDUUKkaoD+68KkgfuSG9/x
Mf8kfPzVqXfUW278WKDlpKncQfmwDCeq8Y9PmFfo1ztx6VgBPIwhsqOVMJx502XbiM2SazQ1umHV
T3uI9znhqIUDEdU5FsGInUEtb6XYBspYDyGyKNHP2cpuEp++p39bZ9kmIzuWpbUp6NzEFD6GPrRd
Dx8HObSITCk0TuqugDBMEPdvvZRtkxc71cK3gTP68V0tZ/Z7N3WUJVRJ3BME/IEcsqdbejsG4cbQ
QGdCWIHzZ8iOvzg99VHGgAB0biGeNJy1yX2Gw7LTnHvQeT++hb945cfK5N6cU3KSF58V5kkc4HY5
Tp88nL/65KND3w1EZNPRHs7G5qLrbznTP/ng96Z6bKBXkfVfznLlyWLIXSYEHbIYvT+jiIZ+Hj7P
ubn5+KG8mtm892KPzmfHzdMmmR1eLAyWMmkxAFW0CU9jpFqi+D4091OuOTmitWfr9ccX/avXbL1N
UfIZL5hpua06fJHukufDZUT64ONP/6uHdhR1dBKG2dzxngPHxIT9bLRaiLfo7w1/fHyBVxTTe8/s
KHjEfguC2JHkNGpazt5DVEeXSWl/EwHDCQwfI87KVnx3+5FmRXqZ+U+6psBcTAAhGqIutelKBNOC
6SQp6U+YxTdPZYcWnilDy13di20cp2c5tdHH3/ivulXHKt8V9b3obJ5Jm8dXmTPtqyzYeu1wsNS0
LyCmGaJcNUW6Qb0enR/0OPLiwYMiJGhrB/mJjod1rL6KGCxlIU+ZN638EFRqvC7cb0HMeZTcVotU
CY1NIUihsLY14QgPqEEFDYJaJqJufnLS6HYrw+fEf0mccgtD7qSckodiGk8SAMdpdCUZ5+e4BXfe
V9+31423zyPEH+bxmz3aN7hy0v2Q/7uFcixQPiVeGFTo8p+JtKC5k65H1LhxfGOW+28E+3++8f9r
/vVf/Py9KKc6CsL26Md/XUTf66Ipfrb/tfzZ//yzt3/0r8uXHup7cfxv3vwJn/zvK29e2pc3P8As
i9rpuvtRTzcw0tP29eODH8XyL/9/f/kfP14/5W4qf/z3P74XXd4un4aSZv6Pf//q8Ae8pQV58Z+/
fv6/f3n5kvF3axRy2ujlt7/48dK0/LH3T9t2LeXZ0lMe/8HuHX68/kb+09YeqC0lHSlsz2b/5kXd
hv/9D1v907EVv3WF47hKuASOpuhef2X90waY6nrU864pll/932929eeW/fN18CT+/fN/5F12VUR5
CwXrbSB3AecJbfJBSrqW8Kzjc6hzbER2cuZLuUV7t1BGvtF5be5+eR7vXOUIofrnZZQpJI9AKVcf
6zengyXpntpIf0Siu1FWYz5UyjTox9pVfVONbYRMKyz0WeYp4owtsgyrKZjo8ceVzPaxZjyLa69r
PkIPBHwwQXeFkz/VCrkPKzXOnFxld2EypRk25QpRJE+azqU39GEMTzZF3K/oxrjYSqvXuFJI3EQz
XwjKpyh+QOxw7Ggd0f/bhFnr3UaFcs2VTVhFaTGPzyqYxYyNm0R/0Z30uk9Oh7fx+/XpeFrRUbRN
Ydvi2Dpz8hFsSQsRw4OfmWR7l+6sb+38PnBYdP+zLt95D28l83+/0NHxPYcJchkNF6qC7nEqC3Re
UTySiCIOZPCUxpquTwvo4ePLvk2lWFi25wjFSgffYjmuPjoFgyjqepmj9NNMGTpghTcgtLXk/r7r
7+we5VrLod76+KJH5/yfV7Vsx9auJZWLx8vbs7dC6NsHu4K+kOwA/cMp2yYpYlzDlFlXVZIR2Rt0
KJBvY6AbVm2xx86i3KTsmE9swezlmPx/xydfxZHSYv9bgh2N3sHRV2my3BmCDA2IFl2JctN3oXPh
SAt6dCTHivFoYfZwhRvbu9QB0mUbu0mziyqKnegkADCR7cy2M8+Fg7DDSvr19BgVg39jV0l3vVhD
Y3FZCzGs+yRgVmgbkzHt7bibSgzLVQvRXxtU+90ApiSsC+dhNGQ/rDIZqxZtMdf5toQbc2dmQvSI
ztlqwkAhnm7KoBc5QspNBDtycIzTKohD1EScBju/PjXHrec08ddqSszqswP8nUemHGVJ7Tpamvoo
t3GUi3PY1BmrrNTU91pVD5NvTN/K0frMWOOIo/nn63EdR2tB6eZ4xzCnrC0bxdGOypmiZCm9Vis6
x117Lo0Sc50WUY/RpWhpXMukhmLensGEuXZiRjR1X+Qp0wWjO3ckPfvJhHdf4Dy1GRO7/Xvp8Z/f
lIa51jbryLJegVq/pMnaTcZkKtC6nnJj2Gexl+APPCP3V5RmeZPa5VB8UkMcdddeL2lbjo0FmmUq
IfRR2qyHPE3AZKK0FCN/46Su/uGD+ey/TmWNrXMWG8jDVmaYnmST9JCEVAlK2pHTdC+ylsl9m0rk
Y3psOg9Y2SbAV/IkcVaDk/X3EdoWBARDxtnJx7v/6FxbdpztaQd3bEVnWhwLzZsVq3+2eaVDGd+W
eko4APrl6h9f5rfI5vDhltLScRTsxdcY9Mv7mPoCH6VZM5938uh5MkJj54n6pS3K/HqqUUzRLj30
j68p3okmbAxNYHNtU1vOcpz8clEncKVhdXSTTXMSeAb50xzvHQ+ZzTVFc/lsl9M800dIUS5B/HL0
Nkno1mhG9u50+/F3eecxO4hKmEs24gjnGPFpw8gmv8BqY5YBGsmtXBxwO/+zNfjuZSxbeQ4JC34V
R/Ezc1Lb0Q7lRjL35gEoU4EYMDKu6xBxDLSiA9v+2g9jevBxqmNspceMWJiF38uijC6LVAMU6KBZ
rwI3tP7WNOF1f3CkeZ6ref3mb65TzGcTGUp4NVUatiiqm8aBbCf4+1dRwrSUYwlSRY60t++8BJVe
VGhYrwKcJq9cppUrq7Tk48evc+ltHJ1TbHH0E02TPWMf73VXY1c2jzxnIcNsZ6gm2VetyBBGkfPl
qBK0KOzOWiOC6h8+vvLyBo+vLF1ALHox1CLgv70/Kxp7h/6qsbLjRUE2KkJ2LOvNuAbqy8CkHYsL
UynjyZ0GupRDGcTXH3+Do0HG64tUtrQc01GCzXUM5W6CyuxsvZw4A7JakZGnaHMBZJ517XzJ2lQd
yroN9k0n+4NP3nHq1355SIRCxTB121ORDtOFE9BQbnUzf2YWfJQjLgGNHbYkEqZQrjhmSneiiMjT
NYNst2ZopFR3HTQkE2vEzPpznYqy/iRpf28xcBgugY0E7rezZsxp0OcSKRbibLaqsgZnwsEovjHq
TtdCyGYTSVdeTI3+zE/snaiq1FLiWMIUFuHl7WLAkMXMnEIGa9lVJGS1ZEGWQ08bAcnGVdIof1s2
lX/38QJ456osQM1Z4ZKiOu7RQYeCTN2nI1LQuDL/1EPSfp0GH9G2tjCRDnZE1EXg4xC+/fiyr5Tx
o6WvbSEUm5uCj1rw7d0q0+orXVSL527JWqrjolmANZbYK5VXp0Fe+A49U7NEUox87LTsYtmfyqwz
fk7tZHDEMcQNTqreNH9Glh+j55cEWqyDBE0lgCZBjCKaN83fYDjP1onXVQ2YoaAvszUyzlW6pTKb
h51Itb5DnT5DdWok+zkRducg524tuI8xm6HnN1LVxVmTTI2zm4ooO5EBuSdKn1rdW3qUmJIYlnsZ
I7c97a26QVG/y7FZWbVul9M/QmoSybQx8VBWHGIVf3Lmi3f2CCWxVJptbDvqeOQpPSPtHBOZ08yz
2jM/GIatPQrgh90Q+LsuwBEAqTpzE/XpcO4vWqg2uOILz4vtkympioOeuvIAfca7rFrT+tLLgSrz
k9f9e6AjeruuVIJtZR0H8gmCUZNjzwJeMVd/xESz9WRU/dePr/JOONUun6/RClMui/rtmrK9epx4
8eRdYUm9gf5wtkHkLgC52ZrQeP1iOheaummjW43iYALQ8eNv8M6RrV0auZ5wYLmbxw3ddki6aJoU
AnGxIZ6ENTXr2LM+80p975VTTzlsWdsiVDlHN0oVl5kUzwF6eDlGugFaQ55vZ7vJwV8RtdrSOyD0
bwHaXeR1qwUP3czeoYwSKwFzV+cPYUGsjk1U6TwRouA1xRhjfvwsfo+k7G+bzgfNGgLLMaVk8swk
AqzGuswXSE4uw21emvFjWQzI5E/g+qYgfhxbU31yqr6ysN7GFpsEdcnbubKlj7lgoS17Kh7ShtSs
kVKzAudLoYZhr0t0pYoZiBraBO5P2j74zAcBk1fAHOdq8Dz6ySpP//bi5+vY1C48DRLzY9IYhIgp
ivKKXMnQPVByoGt4NXw2jzqCYSwnuc2qR6ZU89BtIuvb1R82Vjm4w2CsxtCiC5ugEY5wAfqyIYIN
e6NhsGtMw81A0f9Mh94v1zW+oaAMF4MZhIZs5J1kvrWFiY4vTjrZsB7j8BuGie4+ryIbNWxbf7Jj
lyh//KYYfHDg4pZjsW/ffuchibKibWkRDEPxzeYMKJEfaxU59TR+lkv8ftLZtPvMpZ6zlDS9o+cT
ZHZhiInnM2Oj9KVD4xW4USrvKyyI7qMiI6lwps84tu+uRb3EAlsTWtzf8quM1hs+mQaYqhDiie8g
XWklZo4csFU8IXvvzKswKuxFyRRR0WS2c8j/qPiCfQcsHjnqM+L87+fF0pOxaHvSYmCLHJ28uSzG
bqCYYrLRmDtjQDCClpCNjmZdIPc3RKP/SU71yvw9es02XSAbXy9pEZmPkgxkKWkQeDx6VH7kTcdk
DnBGN+PAkTVD0e57ZJChLkkEMdaFZcgEyw/TG06CyHcQLs3yOF2HKUqxa9NC/32jLTvau2oOxycv
DdASTlXYxl+8KscUooWIHa0nR4Xik6P2nYhmL0uHusezIBAdhV2MToSbdNyG24vhuo/j+KTQE+KO
aV/vMcYAPg6YfZGatptPYsjvfb0lgtD7eO2m8xCPro3NgBfJyTVWDlLjN9HcOD9QZETUoo2zFij7
osB03Xppc17HgeP8MOUw3yU1IN9V4AAb+Di2v1ON83WwFhKEV8vjGHq7cScn8ceyFzSP7Dy6GxAU
B0Boof3RzUb/VKYVZCPUDOL7amjGdex4JGh+GZqfKFa89z2Ax9o0zAghkkLh7feIptJMVQAKowkE
Ih8D/na7prDERdQbDeoNhkTFPVcJsI2mDlOcOwcUiIvEgqvy8SP5/ei3ea9LO9vWSlBBvP0mE+as
XuNGAe1sBExYIPkGncTPypN3AqayKFY1IxISjeMglutpasFLEDBdL8C/rAKFU1gxXA6jwATi41t6
92KcKzQgXM/Bz/XtLeWZ8lpbO8w7ix5nkTrWL22ePQ0YCD18fKV3Hh5NT56aNE0O7mMUWeImkSOC
ZWflfnUI867fJmYafdKRfu+IVJZjOYJWoi2o097ekJtG/WR3S+jzGEnX5Tw8zC1q7YeA2dOLyqzQ
OriJ5W2mVKSbORAxbgNG8IeFJioAnzZ90Z2gvaYd92cWBWC1TRV1az5MLgIxFnS1yTXT27//cGh/
SKpDVwp5LHhCp9HRk+xJZ0b8NKMWafzJLD+zvnznWKBpSPvQsoSiIbC8ol/6a2lW0QXB4WexEFPr
hoi6j6xG3MsidM/Ja5vPDoUlYh0dCsg84t3gMhyz7eN6FxFSoyE5XlYX8tiJ2c/PlhVWKKejnRvU
I+jvzB/PTWUmdLza9hCKUOHbO84xHExpbcokwl6XHuTKSXR2ohodoApRW4DpA/tQGPIcoe28OY/b
pv5baMfXXEtBdsROgAULH+poIVlzMYrS9Y1VQQVFmVpHJ8ZkTp9E2fd2BUNUDhrmSFiALBnNL68k
bGujc1Jq3YJwD0jZgSom6vaTq7y3yx1Bn4WEgE1+fKrNQRLZg08OhnyHt6lHVUpsOmQMrDtDkfXj
tfzexTTZKYuM2Z86HvqNs2NmdTqBAkMy+zxCpe1QNPSX7CLwPikD3nt67HNXaqIKZ8TRO2okInB5
xfqaHRwFc1E3h7TN7OuPb+idrFJpZig0pengMbV5+46ScHIB+xFS+sht1xQBNbyblskyDNUmxyIr
+uzs/f2+GNqwZ7SgH075d7QqHMZSpewo/gKq3FVij+UXpzX+HkRrWeGO40ntILfwWskutfYvaw+Q
h6DjwXHWd+jcmYbr44k0C3crXIDwHz/D9+7Io3dI6CcYUCS9vVYXQwM3wFysqXBwutS4IAS4q32S
vb2ThdLVkywItSx2y1nW5i+3lEzhFBV+jutZ3xjf6xS2/Ciy4HRW1XDSxeAxmzitIbcF8aXRALFN
GVGvPWf2oFfWPcX2hF2ga7S7JFbVRtTd92TIvdsRYMWFbc3xA4UW5n0fP5zfdwyvGVw1laO9jD+O
Er+0R/0681hgTRsuJWTB3MVtB4+RrW89f3yt3xczzQTLwlCEOMDFjl6E7fi0TAQNlMZ0y5XMGQZO
Bi4LuazH5SSsg1s0bdDs/fiyRy7mr4vtzXWP7tFr/W4sCpa0EdDldGr5EpfQKPkq86bNYr0YO933
zQgo2J1a9cXrk5cs8dCWn4yk2PWLvuCUDMXLx9/rzy7k2zOKB8K0i+Yak2yGOm+XTKYmxs4ePkjK
DKvyuplmw7g3yzlNoZRlTgxDqLfwDwsA7umGnbmuI1/FG7du43Lh1eUeVA9scHNVphhFhl1FuSAD
fcsQEMotLz6luh5s82EJvIA8fdn06x71IFx/S8/ZemVcwLQxZ4HKIgMCudKlHxtrDQ6OxLrx6uS0
9+bZ2ZjtbGHpoiVIO2eeRbxpxwRwMB0w80c6N+qGpjk17zwM3TU9LKTa86DOv/fobjdnbeeU0Nac
0k5Q/5ZYdvEtJ+jjA8v7PHXphXLqLrNdPGjyAa29eHqUKk7DrVcLN1oH/lzUPCcLi14vhppkeRpc
DVoCw3dQZ+xpDRhlEenznHPXTwJnkwGNBprmeuGD6y4WI01XzQPewp54qOoh12cOoNdmS87G1Csy
R7PfDnmBBn7ZCfGtNUT+zaN5mZOvhaa9S3gm88YcQwPQg2HYdwyKA3KZvg62Qg9YLmTeaMG/J3Vm
oJ9b8tmtcvuPBjsdazM6vX0a+H2B+4/T9/u8hF06CrN0cV2P8HQK4O27K2wa5++V7MpHRaPCnnnC
g5/DIgyjqrjuLXJX3Agk/q4ik262c/IYDK0V13iVZaAMvJUQvqYNw1BoVUNtHfaRDm10L6IwlLj5
RelNNsTjUwOO42mcsmtZdfGhBuEOlt/P6h9VY4nvSV8Vj75nzFdzGoP9n+LW+QPq8iixUjWC4so2
8xKlLFuWMXIMIYSyCoKRQKgBzRRcr6XDED0I2jvRd8hgpPhcPdAZkfNp7IQYIqZu3ItNFrpJuXHy
bNprS6XDbginIUQxusWFM+tL68pl716btZoAdAhtPLbRpL/HZQ3FKteQvyV/K9bT2NQA6P3BVuty
LoevjaBfDkTfMO/TCt89p1UppkrWOMI8rIXMTjvb7Vhn6N4gduHVgcKvUPm305BaFsT7QJwPShXY
BI4m5MApSr8lcTZcprbbfkvqqYgP7kItqFIywjkfsfOhYQgxJEY+FL5ZFDl4XE7A5RM5irOpKGp3
CyHEgmMvixKZfjGaamvKOYi3HjA1LFV9H57n5HXodthtZOK0VJX+iz3O2IFmGYa163ny4YGYaE2s
wqwM96MxLnrs7uzcOr0RtLSDVQn8UXdNsLHHBTY66mD8I5cGiJKqwcthLs0OEVaRZxEGdm35kGYx
AtZp1fQVXHzT+da5iREgHhPV3boMbD2vm0zaaj8yJMpW5eDlNTysaMowTqoIKpUn5uzE6J1k2YST
fEzqpkAKXkwSVhhD9wVN1v9MYNTciY7aEyUNZ1jcDZrhVDIEdjezFeIMGw9Z9KPwxGKPifXkk8qD
4jyfQI+CpfK9r2aR9092ofFIdOEo40VSj4iR0HirEvaviRyF6XXZFyPNlo4Xfco78/+wd17LcSNb
l36hQQe8uS1LFr2XdIMgKQkJj0QiYfLp50Of859pUQppzuVETPSVmhKrCpVm77WX8TzzSa9ghe5D
onyFjyyU3Ik1bFUMZni25eThhS8CdWMczNA3qQncz9Eo0tucI1tvhcr1PRCBuUuWDMJPA41k2eTS
eMsR9gJZ0Km3+OMJEdwanbr0jtwIp0luGgix7zD4BQHLhZn2QVf44S7DyfrO9HnwJsdK3diYH4tN
54/22yR1hbVGMuGBUNgSAw/FNYWuMC+/6z6wUWvYxBCVhPHeQffKiXqCEBJu2ccBj7iLUWm0rSFW
0WVmcz/FHpijM4/oXoqcsLO5M2QQ++jCryo9pASV+6PEHcfS9Uwic149Zt4k4yOIl//ouOh7NyHE
/Xs7luKN9g2UHU5t/OqC87/kix4efHec0VNHHqapU8Tu3kC5Gl5s0aR/H0BYBk2FvO6jUK/aW9uw
Pjwr/d7OwfIyRJlXPoSeqT5xcicxJq+0zRi0dO37EKalOIu0JRHiTgvZ22zfp7iS+HRILDcdUmjy
8aG3GdjtaV4ZuchFZxYxIEuKNQzx5qtjjVchVh81WqnQwdRu01XzeJmnAyE7QyquLJnar8pZlf/Z
VC1fl3LOGhKjgaTPk6DIEZz4TYhIIRHJl9Iua7mB/tETat8v1SkYa7ktiexDvN547vVQ9dxbQ+Ap
B81cuAaMErl9w2Q77XcQj+CQEYBAfJsAwSzgGnGW7gp3QULdGp96qLQWNMZJ7SpmLHmUvPICKUFE
YanEQcSD0+6j3hNPU2x6d00UOfZFikEQLgmnbGLDLVbPwLNMi1pxAuSdy1jdsrDaYgkuZ1lsrGsV
JkJsVeBn7/ht12pn/Mm9drBbc/bMt9ozlQZwBCzRTO8o17wJlM2rWwYKyTrwtHusTtLM8qdtHvdh
s4k6PyW6LdXxW9g29XMVdvgqJLid7ss6r3JU8rX4ZMzod6SI+mRe9LVv37k14dUbwug9cRwGj9El
h0MWnvto7b/kXkJqihVycWywx4pu8XFiTDvbKb/PwvWFxNw0si/7bm6tXWdbLXlaPoY6OdHN9pFA
qik7086YfJJZnEGsyJU66QU5P7zXfr7iaLYRywIGExzcOAhk3KHGg6dySblWQePfzFO7EEqedPD5
MuhyCPY72xALUhqNSs0J4nqTJYNMD9K38mITiRnOfabiSl+mfHNfgz6a0HK5yNKWIo0ektgU46bq
MfjbeFLWr9SEUHLrKVEs8NG3x40TTN4rdrw1bEJqPmsLtRGNYRitVWlhxZy8qU7IbQyTwr0OlU5u
rGIY7rtUiOvQyOxGCCdaTo1i97oLlF/KAWe+75seO5J5LEDg4xHe47ZY1PKF4o8OpAtKt9il9oTj
i+3kZCN1cl7QpwWjusuWyv1cSrvk0DJLSdiQJnO6UgixEl9PzLyFjRBBJt8LFVqv2mX8aZtFBHAl
pUfWH3dourGbrDm4+WSPB89bSEsr+gmxs2tBg+nd3D1ETLDlfemkq2SrcwNzx/4Q5NIOGblMLfuQ
SM/Mij9PC2LEU1cUDckqvj+SJJyjlbmIatHDaKnsqt8pUSG0LwPbv9JN3TrbLpI6IOUJNA1jGXK3
rwItU8l1V5f1XgZV4u2klsTFuNai42PkNnl3QqtXUifYRZ8drNQOimMy9mtWul4QIliaPPreKh7a
3CWKtWfqUBEeZfmkpmZN/2S3Hl5qvglGh5qlxLBGDklW7udgNQjQY1K+wJ3CQIzMTRsvlih7DNq5
dk9uNItTO0eOIfa2qzEkSxbKbJbKbR+VlFheGhdnieNNxSke9XTVgKDRR84QDjZwO3Szm8yIaGuc
o2qNWVWRRwaiTDBIyg0R2WUc1TsvmVnXS2BFl+VsO2vcoaqjy6r1kphUNqMpX4SV4IgxKdybECbF
h3YZ06/jiMsxhkdVVm37KnCbM1cH8J6bNhbfx6hIeW8UK+RVLvZ1kLpmfXHoDjsxxe47t+f8zGYK
5q0Hpfyu9aYAxKSrbzssC9Lzzk37zzYSrhu43GW6r+1JHttpLGE3uPVaVnfOOG8zawj3WJcUeCvF
lbj2fT3QO3f2Ul/2RlvZnvRToiu7AUuwKGwLhXKHomBjL3hMHSpy2ZHI4MmFIA72WsAO02WByU7m
6F1RL4Xed6uNTQ82hztQqauGDKFJmGcI9vIaZ/hw3lOhAPbbiU88eQllbM1BWqPhYrtKx13mjFJu
UkfWNTmLnr+cBd7Cb/lfGdGtHiLujGVNibWhVCSvZBgtuWUio9w/QKC/au0ZjEc+g8GVtPkBO1rg
XjV9jbkg35U4dlapvkUl+Yd54/+PQuUHgco/JQ8/w7t0srGz0rxgLoEq/tjJBl5KVethCQLjA4HZ
iNfLpAr1vbFcQgDt2v1D7/wLYlkQIn4IGbn+zaT9AFN5Eq5B5wPq+CGqM3sY0UgbyxB9GFfz11SQ
7BoGDUePU8unkqjZG7kk/l4HLv2TtYpxp1li0F1Z83wsTcQA+vfd/a/AjhC+OeAqjBHnI28GEqXd
hgrLDHTe+DuOAk15MhfEWo2xdTt0cCN0g+bp96/68wyRK5JU6cDGUgsI9AOuFmXcSqxkXtVr9YU1
O6QvlwMWcwz4zEFFxG7msacNUbRz+QcE7OfXBl1bmaSRHXgJE4Uf14CbIdGKG167N8XCEGyK8cqo
1WflNq9Uo+ntXNOgK8LL/oD6/mIKzitHcbSqbiB8/R0l8E/oraqSZXQnVt9CTp5fDF+18IE1FgGD
MHZStn0cnKdZ1r7BYC1Pwh7Vqerm9FsYzuIP4P3PX3y0koM8RmhMwRkf/vgY5txadZcBwgxrwgxm
odf0bAwUDICo2DRL9Ynp+Z9Mx3/ef1BloewwuoXI6nzUSlu9k1TGQPX0sgKBXbO2C4ZqqA1yfEjI
ODj+fp39Yv/xvBMeuLdyK8BdfvyUlp3rWZKPvVUWBlvtUFT7zE8rQtuoObnZMJHYRbPPfcnYFtSy
tDQXC9RPcZ+sueYGUu/JmTVkJj9PxHZyfWrj37/JXzwULkMWBpQVJgIfSYBTMcadcMlGdka856YS
8Bwijii8gy2dr79/rV+MiuFr++u+gyEDq3hFof+xBifLruq5iVBjjW17GcyujT5mTgaD92ROPL0n
osDdDomfvWgzW9nRE3ZCuG0ckxf4h/eyApo/4op8MeD3CZhiQG/x4b3AyQvCbOWi5EkWDCQA1kTq
YdLmXmNEHgXky8fRIS5DCEoN14+/Wzxik4lWzOOvlmUnf9LS/gKBje2VLGXH/PqVlfnjw8m92OqG
Bb3DWPTuXlaGDMe13CBwMr6rRQvcXYvumLUypkg3qwWDJw9Sp+MZBhjj5xFkEFcDUl1//6R+XiHr
+2IsBYUKOcxHbnbvzomHdj9b3RZRrxplI6ZbUFJlsXVWGfknouLPRyRUWGYRyE2gxTJ1/fE5EGRl
SxYkQ/Vmil8WRliYpw04jw3J2iBkC7V2UWLA7AWxO/1hO6y//MOqgCOEooAlsY4XP3wJnDytahKT
baVEqjuMVbSf6Pn+sPh+8UhZeuwFFDV+GP/EywvDwjgrR1HQQD5iMmzf9q5xDqox6jyuwj+q238u
c7jnGJKxU2A2M+b58ZmWgBbQnLhoteyzG+L+4l1TNNEWo2X1h+Xyi5eKmMMhEl0VcPbHGKWxdntn
WGU7otJmZwYMDWdYNRsjyUz+/cr8BZmAV2CxUO0yvOaD/fixsgil2ihsSodZ1BeYcncvwq+rjnlj
E1+JMZsnvHAnRVAIoaOTcb+7Y97uoGTa224AT9ZR2578Hkqm1JbZg9+kh1D7yD/LMiIGBMLsH97z
Lx+P60VQhWGoMoL98S2PCQ6iWcZuAskqvjWzNR0wCAvuctuY8z88np8WMwNrvusERiJbmPr2w2uh
sCsrUlQo4Cy7Jgy0VPFuaOX8tRA97pJxOFafm9Ap+lMx+xnzJTcXIy6mgnzN3vQSq9sa5tjOY5jh
3uGPSNjm79/j38yJHzYcfIqYU3id8EBr/KhQ9AZbpZVtSDFiZLi8ZDmpMdsJ2UeyOiIAk2fWuFRH
ErXFdBxmN1me4BvhsjyWUbqbo8CesX4JsRiCQINVWiextIs6CW4ds5dJQlLKug4LybhunpasxSmo
d9ONi5Cp28w6baZTHXj9la5zhd1blc17ldkC+x6d2owkLOja14qZhfuHjfL3bffhoyMqWufiPAE/
+njWpGlN89qm1IIUm8fJkiQKVXZcfgGJ8NqdiXW9+tejvduVi191B65WkDDohMsVgiBY5DJvLUxi
pzB6UDoqvC8V44cHLy+W9ygqgBKLxCfaLhz46jdUYfpLUbd8eHv0l2pfzLlQzBlz8fD7L/UX686l
0UnYk/zHfOPHdSeztCqpgkmOtmn4kj7ASqlfpj8kH/xcXsEroGvzAop5qsnww/LmScW5k2KbUei0
uyxqnWC11SxK7Kra74+5iS3ztPRpA/CdN/UZTDyinXKNFdnYMesEsQvwdsUkBx03uEfq7sd4Lswf
KE8/Pw3EclBrmWC6CSP99ef/KHpCgG9nXoN1I6eYj5lWZmPTdu7/22fORucYjFGDrTvpw8UFQhIU
bFYgJRFlIOSQCrajKfLuD6t2fag/LlqYIxG6ak6waG2jfvw01qqyVjVOplPXiV2Qhw5mmziUL/XQ
tMcim8OLcZ0dbdXsq1Mf5GVw+P0n/ak+QF/A80TQDUvK/on4M9nN6EnDO/Dd1jooHxPACIUajrVr
5kjtDZjRWk5ydBkb3v7+pX+6t3npBL4U3RssWqbzP374mSG8tnOLSeskzXZCrXLFxDG959Bx7uYU
n7vfv94vls7aG0er7AqXhPjDw07Z5fBugV6GrrTP58r/uqDQ/8M3Gv38Kqvkm45o1XSuhfmPnyql
Px+qZcQCM6yDlxLQuiRb3gfb76kaxL5QZVYyrhQodHJbN+PeLDfD0iHCnUCa5AWw2njT5kq/W75T
kU6Jn81FpP1Wn41NU714UTi/pZbQnAOtAm1X7mTuIbq5GPNFQ3RwpzzC19ys/sYj7/TL3DmJtddl
Ofo7w57Cpc2xyImStiK0fhNExEO3S0ekaQVzkul/Y1kPOWTB9FtceXI8Q24TZod6mr1kz5g2rTcT
dOJqV1rQBXaDXw9mDwxd+3hiZdjQcdHPtGHcVC9uiih714Oz3vlMmtrHlu4YE2K3NPDT53HAsK1G
Db4d1FzhedcNdbNhyq0+GShbzk5kXTDvCiGwaM1D3brHoTQJFYXx2hvLSiMi5ResKXeKzXKXQcZC
AjFX6WNh9eOr6sIOIoFdTOpzxzj6PIi6IccESpj+X0fGv31Lbv+1az9YpHz44/+lY8pN9615GPpv
34ar1+7/Bd+UdQ3/x59i9WX5wTflMsc6+rX54Jyy/pt/Oae44V8Iq/0Iwh80zNU64n+cU1z7L04+
Ds9VrQrtcSUw/ds5JQixW+Eqj1DcoLXhX/3HOSXw/kJfF2FDAYv371/3XxinuB8aV+oFeOheyOGH
WhZ478Oh4KdBxfgRN4coYkKx6wixbBkh+O6rxaC+3LX1uLxUGGc/9vP8paK+2tomj8oDvpUVzntc
EGpXBkN9Maqi7vYGZBumUWvF1t4ds6HZ61yOyW2TMQW5mNGxEVeuwvn5H4/834vvn2jov6i+/7hK
bPi/IYz0GE7tSgn+eLrFikbYsOZ34WREcmYyKfQxxjHSnOTUQ+eles2/5m6fML+w5beceUy4zaCz
Z9u8yzPCi6Pcwxs6MFLsRrfLngbSuW5DdFj4zba6YtM6sChpXod7IpKhGyA4DfNzZqtxeZAebGOs
3uIqO7M4ouSZcgf8uSfbXoHnKQMBXmgDP6V6sk9TPaIBjdVE2IiHbMe9TTICOPwln3GZVUxWtsLI
Ht4cEo73DhYXTJksQiohqiXFwBuoU2DuP0AhKGbwImZ7YUEg9BSTdJAvYwn3wvKYjI+rRBW03Vo4
QPqsu4V6O5FL0JUN0GAEYHNQWTrhHs+XfDlHQ3wXxhUeTg2aNL0vlYsX+9gqVW2GGsz8LEwy2gwd
T/1lo+USn4KgwcMbNN2QlhNV3dc4j+RJmiS4KPq43pYMkPpzKDj95yIqMJjKi8zjIRHy2JP26dA5
Jkwgz2Svs8+BmYbbUQyePlQz8SO7Oo7H69hEHNTcFitVxTJWuHeqCNepDkIxzr9Ltjrbp05xU+dr
GsSYNGQYDn0/bGoxed9l2SeKD1FNj06lR2tbecL9lrkr2V6Ufb5HgFpcO0hO3BtM+9xLOeGEu6mr
lh0w8Y5rL+tp8ki+rjeBvQoxMArAHzzMBlhUCsuIA6RuyAXkQeBFMplIwAobXW/nyTy4jBWa6K1I
27gl14Ts9IPT+8Fz07rxez6l2IaGAPjzeVjgFrJ1mU6ucyUms0SezAlfm1hw/2r6+cbQuJBI1diF
3DHhjP1LiyzY5DhXBX7isi/M96mbWcZJGmPibNMSqANLkKyXSmlDaPA4idepgwa0X5nQnxdIT/zM
B7HES7xs032GSDmDQBH4D+4wHl0kcMRTlYvrAi9CNWMmVjGjJ4d7aQ/2kkosjfD5P2fhLQoDsTI4
Wr6G410R7FlsK5NOL7D3+2nf17G+TaSjCOoZh+EFT8f43vFmMz16rio+YaYTAc/E8/TFh6sxb4Rl
dRguNj1qfUYLmK8uhDPhitR23XdLauddW2IA4BfNclZ3bRwfMxNX35tgGa7qqGwfQ3fclgpUi32Q
uN6mYvde2Gk/vdUiC09B7RfmmMVQBZo4/jwAbCr8aJf0kWgIvmVhseymthveK5xJkvOETDfDxiZu
8eSSd2DvlN2l/T6KGudt0RCs0OXJ+FOi9TicCTEn+Sbpuho6TTJSTnNJR3vQJ5KWi1S0BL4EKSC6
5h4ny2h0vOV8gQzMPFDJmdPJsaLvmIbBehp53rtYhG1+0KQcYYwa6Dje2X3fLpjB+W2zFbaLI7Rq
JeEdJslUukfBpN7coFQvJKUBPXqVnZ6ysZHlsbYjGHza83GDHcEQFDWR4z4OVskuxmNN613kIpUg
f3eZsCafouVtzTlv9ulMs0fzkDFQdGhyHV6v3JIV2azj7YFWcPR7f2GEzqKh7+yHl5IzldwsN1/J
GNDLmq0ViAjufz5O3oUd1fVe5TP5u/w5ha6RrnSXyVoO4VxBW5hnWQdQBKvsXiRDMW4dTWO/dVTc
NBeJvXTwf4IBMgyDV7zWZ+w8g23reRrDXUy0cGcPndy5zXBZJgyrznEyx5GsxnKz7CCkQvDzI0a/
DpkbSTBk13jQyuHM6v2UJxRNUQziU4LWJpBRXl23F4/kEPqwaGlMv7qaEezeHqtxvAw5yeuvYY67
K46ebriJTTq4vJiHIhfaWmJOlpVXAl5ySLHYuQSBZpMb16Qc2fMrdEd0TvPQkd0Dse49gNOL4UsM
231Jk1UYlIfKxmpvcB+SPBwuJlktT2LxqopFrpo73OywOhele+ems/rex2RSTWMz94eyxLwNUaYu
B2K2VEQIcYIuhh3msf2HdAj7fcWJrbmpRHZTMIMm0Rkphr8JWV2bch1yXcbdoF6X3JTRvtFQ6CAX
LZhMUN2S3pUP0fCU+1GRbGZlAhb7CLZwlloWg7d2yrU8xAQ7fUE2WcAzwSCA2BP8MeZ9OgXlu6Aw
n3cYommm90AtGLPLyn/MUwbEm6oexvg06AU3BZ/9cYvb12wj/7dCwLZpwafecgftIX4NEExnLDHS
lic1kOSU0yKPgR+Ul27fJrdTPwyPc23jctIMU3q79BLqEuYnlbt1JLlj/78uxrBw9RN0o9/WxQ/f
+rcfi+K//8G/i2LvL8pNlyoWyx1UbysY+287wfgvbiagu1WVyYSbwvf/uAnSL2M6YPMDO2Gu8Z+a
2Hf/Qm1GxQya4PzLnfC/KIpBl3/uYt3I8xC2oM/0sdJay+Z/wCx5rvIkynpSE/piPOVIm/Zj1QYn
K8raV6919IvbQ5pcCqowpM1fvKS1ttAf+5tYpemqg/HfUoJktkmRx+eVWMSLKIw5BNr4l0NR5NBJ
QUQ+OUikj12VNuKCTqG5xfGhupxalX+fMmhbVpUH54kZLNgdZX9vqQlCRAE7s8wnfYsN33A1h7p7
xjwr21IcFfsp0MHOnSNrXw652vfosXD8lhw2g52dDw5eAiiCe8X9Pcu7OFj8Bx/d3NGzyuKtjWIN
t4p0H0iczdnc1cPdtEzmYh7C4GwehHsJ0c/sWwUtED1uedmq6YrR+G3mQseao/vKSSGku85Dirhm
u/qErE7NKOqg5r0msYCf1jr7OdX4u+ULOG3nfk0njlJUnPu8gv5aRae+juQxKIdD4Zhq44Xi5JLM
EWZP09LeW0HVn4ksmG71ktaHOpmyBAhsml6aflwuGzjKvHs9fIunzj/mVUVik1lv/rrjJOYue8MU
1X7wdS2Rz/uPrWkm/E0Tb1tnvnWcHGof4V0XWHMcjdM3dykg55Vp4+5palCEQa0MzyKQ0seMwo8L
psuIpbGr6SSoGnGKVvp58GbOv0lUMyNamdxA3HrXst47AKabGu0RShSaCism5q+JhvRdC0YDtfSG
O8/DFbqpMuvYpXrcdZ1/E1gpDNMWvyQ1fLJGi5RK6W0nPDi29uyfN3W2g4+0mwKhr6Wen7OO2KJl
trFO0W+Rl98HpZfv57K8sjGWOsWwWrfDGtPhIdDft0T4DON8IS26lzrYVl3/Jty+4RCFQdVgbwaG
AhNKZVpcWlJZpKLIjjeh0MtAxAzbXVTG57GM9DOocXnhCFy605inA8nTbGAwyy3UZUbAeLUwbOvJ
xGr2k/zqSlh9OjHThjSg+ZyeIQUDhpXvqb2EaXjsQ1KRBsPjFWl6arXYz5SoVwjPAV7RO+xQCB7j
Ym3aoKu9O5PlH1pJbsdGiSjejY6jbxfqeD/MjmGMcmOJlmNuI1YLFjwEC25Ep7f2tj8eKszxPa5q
p2FQqqFqnJG+Jk/umHzre3wW5hj2dDFcOEGByAha3SYDIWQoNHf7PsgOoxtme8zuL0ZXw/jWARvO
E/RsfnnhdblzGitSGmbLPgS9o/APb7zzvPO8a9V214o6/m62wLrKSL4rq3+Kxqm9Aee/a1w7Z3SB
f/8yUgMpxzcUm9br3PXlpQrz4r5fb9NiQWcVEYDp+pjwzxWB95tozY2w/RZD/s7vX83gh/g3x/6x
XOyIG9HalkOa3QwDn6grxGe3qu3jWDnTs0a5dNCt1A/Qxq9wXeRZCWuHfuJEyiCxVd73os7Pe1/k
BLzN/nPZGNSb1c2gErmLFwiafeyLnTdN781CRQZA7T0Hcy13xKDkF4m0yGgjH3DwrU+JzO1D05fo
PCisUtPvwiFvj81Sn0UOu4lcrDy6zPO8ozv2YAu3/XslirugCQgNUP4GcPGKTvc8X4bnFuIaPmoF
a3LoHlKRf20WslO1vA7GqruOgMA2YVXB1GxTIlTz4hR0yDgyRj7nJPaNz9Kq6yvaaYapkdVsXCOj
AwVv+e6NgMJ5VuMMOFfmO9VLuWu8atqTm5RdlHmkjho7K2+jsLPbFE2RbjvHt05D51QHVeAbX4iK
/SS7Cai5Mcd+QS4iaLMOs0Bm7ycp6oM8ms7yCkSCbCyxD+v22iCwoH4dm0OGO8suQ1JGnGxPwNVo
ifsFUP0LZhMByV5icK6JLOhvVJqf/Ky8S13ZkZhZYaGQ+ZAESxJWk3hlIDih+BpaZXgGZ7f4lAX5
ch31qv+WlHXwbeZrO4Ex3jlQWJElTfNbAB32delQG/RBesEHMdGuygjOktl5zFUEKBo4532cVQ91
lH8dBifa+a30MDxzmud2MON959bVM8apZuOG5lz0xABlmdvcWe3IMGOhoVCbwoSfrDkYN01S74du
/rJEzVOKzcdK57e8LcfA9SjL94kKcqPygUgfK6p2mDYy318i6b52Ilfwni1XPaPBgXrVOKnAnpdu
/TBjm5qvCRnyvjFhiA/mVFnxkWxS/zy2ZuuzN3bNJeVHGe/KrokefduKkZQ0nf4cWRaWU8yBbwdL
j+dJUrbkF0GGVn4BuuPmtQuDIBv7S69Q2bSF3+0+ddil3o65yzGQ13p803YMNyxtxvTMKWX3DHcj
ePSdlgYW7MVAha6aMDkjJ9F6lRoNxEiv8WB5cXPvdkI9UIrENGJNiDsGgVeqzlI4jx4AkM2h1SbB
fBMGkbkapdInUVbdMUhN+dT6znMrc5aYrtuLBHTglJt+fuV5wExHK9l+W8wqKlmE/p7xl+CC5Mp7
ipZ1AlJkLifkuFqGO713WzZHgqHiLVLY8R4y6l7GQb/FMDPfZWnyAHOE3sa+ln16b5URNzFhc3qY
ioNOqqdwqdLveT+R8ehZZ0otxwqJ05pcbEdHpvw79N9vtnsYcUPcCZGvHohJutzkVZtexqUeILNM
574zvsajNdebmoNi6+ZW97aWixfw75LbOlODBPxP1TYWjAFS3b7KMbV2YETdunyvAqmPScQepSVB
uAHEYZksePIdPe0oI7wru+I4tpEmHBpgHOylzN6xI4U/iBM+9WwnuOjDLB8KZBj7uPCTW5E16hXx
TsA8kGsmrVyJJAKdUF0UMYFQ2DvnHtVfNmBvNyRT+C2M1NtSRQatlAZMS+r+2OHb95X0XLGn9lLc
oD22Zz1FmpIOQxFTPQTQCA55KvtV1H2cWqOPkXDeQKWeE2/Q4KpBc90mRIhlheRUb9P5c5XmZ/Yi
jy77MrCaS7COo5tiL0EG77wxYE3PwHEu4a6Lm11wCTXfxmKhSjFTz4+77Ei88eSRVFtkX6UqXyMr
7m9cQleKbg4uPa9s7oMO90qf6JVbB+7aZ9mP40Vjje1TFlbezaQHQMNqaXbAvvDDp9k/ymoo3tFS
pvsRlJQETM8jeKlqKQUaGX/36spjqwYyPLrML9hpGdqZeiscmOnheLNkJD7rdtfUxwCLJG698KxO
w3xfWKK6zRD4nEzr9mezGtY82yK7IcmSSN/cgFBj1mrtnCzVe2wlgvPGze80zjUv+N4m15ORZoMF
6SI2+ei0T5iAg1a1tdJ0m2JJOo7x3LP2Ps1rAQAZCELCii8w5c88a9hHzprncZnHRtKLItnaARDK
oy5icpShsaXnRTU631EUqTMwuAsQ5wHhae5daMHv7pcQY32x1Od93+lzoyP3RcYOLqAUwkgx3BbP
Qqak6JVqqWLghZz0vwj9PWHZCdOuKkgvmQnjE2rsIkvIoEudU+/Pg9qv4hKExmNUskt9Mocyd8nU
5u91TixQ96WHR7kHwDlmZAl8moaKlEqz5AT5sPAzhkgMjqiiHLHlKTs7VzXpRc1Gw5G57H2bzkN4
+35u1LR3pwm9nCR07xGzz4Vc5igCYLeZ5EEiCLyzTkliJysFScTvjH6ZetlsZYwwGnZxjxQkIpHh
sclKQEdsm2HPG5ydnF012SkPjuRYBxSNyOdW7uFBR49LmEHdWEn/93OB1boVp9Eha0y7sxcfbjj0
KI9vviZquyPru1tyUsVVWy6P1RSRPIl17w3nf3YoMgo5NZD0Zao6v0ktmR+8LOhf3WIV/llF2X5H
SmFey5aUlyELp8PcysdRtSg6IHehGGwoNPyBas4tHHfr4jp6bYmzwCzhZQ1LcOOVfX3t9xqeTNNV
jy5tAAcTTR0XiL+tPd7AVGX+F56OPsdVI9yJsQq3zDonkhuj4DJV+nPn2cEOByWLwGpNVHngjHhn
1ClHXgNge7NosopnoQeSaEhtG0Cm9q1njSeHy/kkh9AcK6u2SaBqrYuJWQ/mz6E5aEXQZcrNtyeC
1DtH6irPQIKtvShkY4GA6/qTWrrgvOhis9MxqlgTOsuui+rljP/FhWoDB/lHRcz1SziNptzRsN7b
MnmrWb8bd2k2CQqzzTCQaGENstqGLn1ynUnaIjEzf68HUsZFnHlb0cKoDFH+XozhrlMPRnj3wPGn
GDezPSavtzQMX3Ty1Zuzc7dQx1FPyXle59S4Ts50ebpv6fg2GCAmp0R4REIhQjpnfeCyNEzDJ97o
53QkjhjP1hdrwp6rlMXwirvQNwYzZObm4dagfXRqc0hi72qWuGoUaUd4bSS+ewE7gjTMcOtrl4Yh
GYN9VNQvc9xFl7OvnxO1pm5q5KFJTb6owOUau9/6ukflxglUxWdmmeN0R18cXEUDZ9WyhghFSGg7
F69yRi+MNagWkUBDT1qoLucGlNWi6lWmwA5FN8e8cZoLiWbd68vDbJrgoTe1hYimNUfpBJ/HVMSf
OAjLsykvvzTYNQosEAqy4ovc+d/UnUeS5Mq2XafyBkBcQjlEF4FQGRGpdQeWogpaKwdanAanx5Fw
of7l/5VZ9Sp5WzT23jOrm4hAAO7Hz9l7beVeLaZ5Xeml2PLTky2qt2LXBentOHBCZGmLF9lPx1mB
A72nUyFdlz9Ms2ZYEK01amq2LaswSNa1OtirUC0DX8Mwv+U/RIDtyps4md8mRol+pHRgaIsE08dQ
BZfw2jnv1Pa9ERfIX20RJHvTTfpXmujqSmiYcDxenfWSqx3ihfMGXSrntj2417o7cCpqAudUczAi
rPAEEju7EHRtDsxbrA3WRGtjdeZaCALNRxv8KjORcmW00ymYaH66ggKz7s7d2n1Lesei+ClQe2Tt
Wir6wYhrnTjNGmyQU9/1QrkBW9ys9FrUbEHtU9dZ445DJc+r4Oeo8fx79WANu9oMHb4hGxJERHIZ
zLNBTCRzy+x5Zqizso3B3nUDB1AOL7gRcjLj6vhch8Owl5yX7Yq/oTvxFkVvtORCVCuaK/o6CfMt
2hi/EhMFD0NcChCuPrTaS9w1PQur/pyI2mH8h35pNhq/Gvpg5dJXolXfGVTE+OCcgeRPx6mJCM3m
K60vbmqt3tcVD5kioBMbCWy22tSQhoXmkf0WtWNwk+qvij4OW1MV06aVTfwqQ7pEtLnOssF+ttvh
0FGu15qWbUdceKsy1W7YK9qLPuurs9wuaVMUOmes0TwEeJT2doCPyUKpJsxgMzTdJZS39USUHu68
adcvw5FgJLlc01hwwqLYR7plrepODFseN3HVWMDisiCYNu5YTb6VtA8jneuLNi3IHSMLx8WdhUcq
2aYBvoskDU4p9fiuCpiqTnOoe0be3o15smHyeizz5r1yHHutotz3Qr7XdpLxjK2vfjS0ornKW/u2
CwSDv6ykjh3dbluYzCQz+gWrWSi73qzbPUf0hmTTkvxmczEAmSF5zUswgZoQ79rn+pXbxDZrqaK9
cnx7ZcBP+vFIRG+VoVMB5+nTY4ftRgvGpIxe52nF+xQuIWyDSsJCLcSKeVKNB7kovSFU95rF/ygj
NT7oeXiRVppnkFAUEgVM8y8mOhr3s3qqsjzwhZHcycA4VxEj7pwGo35a0+LBY8eR3kIXOQ9gxonW
LXqvATzwEhoxA5uouKl0+dIZFpG3+WIaXTzsYQiwIa7g5WsJXYyma/a1hc+kWlgpraZc6xa8X7Jb
V8Sopgxiwl2Y0dFTGQARukj1Osl6Z5UMrkKhPiHFsS7M3DmpFNbuMPlJp+HzVdPDWJCc2GjJTrHU
eGOJJob2mvPY9OuRFeVcDywBcgG0zc6QPOVRHrhbcGpXFB7q2upxjQ/QfHPNlj5v+pmcDJaRkgNm
zwvqUQJ+jyjKvjlT9GYQluIN6YS0J3QajyUKb7fqTBd1bexqh5eTeire1j0MCYZQ10yzV9bctyuW
7O46h/7pxtmjoSf1ftbzfJUTwctHO6pKdWUV1rYxFOu7E1Anx8E2reanZqSciBlWOHNuIjCgYeFx
5mmIqzYfO6GHz4wM8TbMwcrQs2M1RG82myIjO+6bTUn2qOXc+IFmgZWJ1awNw1Upk4PetRuzyhoS
nkS/6qSxDQkOrSKkA6FdFLcmQPmtNOWhxT7LxjGNm3kyXurUOsuD7qgFz/bAc2XI+Bum/niFMxlX
NjQLp6vWWgPs1WPg3x0E3lS/cYz0MEfWlRz4udyxWQdtROmU59ugm+d1ZFdstWkScuQs1nqwQRR2
G1vuXktx45YZ574sw3PvyY4MRw89rnFnRcZ3NInaMZoYPNWRMDZKZDXHvi8VJunPaj08KmYHRjsx
fNHU7yA/SEJru2zVcxYktznJMUBWboSLsCDiK2OgJJhQGkazSwv5JGdiIKOOEVFTf2tMfa1Z8pwm
9KIQeetb+agngkg1dA6elUfGDk9qcooxJB61Whe3mKjDc8U0eVrMB6VPXkqdmEZ3QPM797u6Ct/S
Mp/XU63K4zi10u8TmW3of1O2MLq2h6MWq4exZzOR7bSaUlQec2Wd57l1ivpp7UbpzN2r2KZH/JMo
QdWnmFmDI3Wyi6ug3RlTvpLKt7ZkCKx6tbwE0LwetWarp9+n+b5Xn0DX+TF745xmZKwa6bdJFBun
AvdRLYFi1txmfp8ySbc6hCVlFj1ASlL2jNNmnsejzWp+qyoL8cNQsveo1y0/LwyVHPBmvqKdiY9e
6XAdqoTszJVSnFGOBseRNwvg/A3G1PNOscbtoNfxKbPDalW18g4m2aoT0SFa8I4C05LvyEVzpwWP
upnv+jlp1yXkjYOZJtmJ2y834NJ2QW/yQcuouG1c7Ozcqv6xVx6FO2zIsF83mW15YAkGAq4ZGk6m
1tyY+dJMc/QzGJL7lDdxS0nyZkGRAVNzUBt9xXz+vQjKc+SpRF937Ts6ia1e1lhCMvWglOE2c0Pu
2Jysc72iwWGtlQxhf6KVvqlG85k1C6Jb48zYEOe07WWgHSIp+nWpVebDRKHk1c6IUX+EuttGLajw
WZ1PGKydnQzaasNxKqPQrtorfUiUPQE6AtdrVtC9tTq2bsf81ooM6mmz0qR8M6BDbuzKlE8pLzsH
EFKWxpspFDsr5iEsvY64ujjdawliFnZcgdootp+WfEC2o43dWz3Igmgi5V4JN4A+1wOIpS62V+pE
R4W2uE79y/PeX/a2sZnc5KbpmY03RZg/t118SAIslMp43XcCol8wsis37V1B1RRP1M1NUw+rXNhA
LwbGFoWD8QuA2hsqU8QtlBKT2irbxK7FobHYqWiCNQeUnetw7CfPKmkg1DYvglubh5rGrMGuB0bQ
U+0ZkUVaF+BFGlGMuIdnfeq9frDxmtP+q05ybprDQhukbzKyqICKhngUticapN9JMGlWSlCz8CK7
tJGnae1FN8CByRCXeBN+Vt/gxLWbgNH6FGu3MDCMXafkNQIlTOxeBaNkg4Z49GU0dp7FDPnU1mQf
eX3i8l4XImJlTTDiMUe276AHiNXYu1jRKKf2mLTBbc21FUV+Dj7+FGglCxN7ULhW687ZJhNHZ61G
KcHl3MuE3vurotYl1Z3TKisVjPHGrkd6/HOpviCCPSq55QdOEe/d1ogeiJzSfbRDxnaQdb8ZzDrZ
47GCHCK5xKQNNx378jd+3Ho9FA58aBsoASH0ifqgZK36HlHbVF4QZNG3so5IjcTdvXV66DgzN/JN
IIk+RoitXpp4trYWM/PH0pbyPqX3vMLCXqKcqLKzCIBaT967oB0aG09oy7UTLSGxTRoKzZ6F8CJw
47t87oIj6PziKuJ08zqoLRowl3OCj3i+8qfeiO67BLO2R4DpfF4ADThlXZduNNkSyq2J+DSNffXY
27N7Nip5sKE71VLVZp1vtAGhwrJp/HwuXsK6uTRj5geRSi+pFbWyj9rEPl/URBvNZZ7AD6aWN5R9
1aGPc/EETgFNciTC8V66SXLWAwCizxSYF1PVA5FKXYR7LuiQg0i1+UYm1CNWpknqjgL9A3aS8AJn
/3DIytDadgQRgMJqnIfRlJSYYZP7ZVb0mzIgl4oo8XmDot70NKNnWxxnPw9z7Zo88nKv61X7WOhi
OiJHLg8l3Iz3BqhPQg+IYGyLPmIDbSfIi/fRppFtxrbhV3N7B0BLZblRwvm9B4DtKTgatrRKjUMp
7xFeKy+27PAkdVa301H3XbWhGfrOLJnJFTHkIqR6Kws206ENWlT4NcVF2o7Ly0M41gq7JaIO6iJq
vFoH1wNBYqcC0D1oIWrsSYqCCsFGr8gNOJsLRq+0GDq5UuaZOY46Z9cNJ/z1fzN5kRGD0b2dk8H2
cvR6hwAkJn3NOVwbeAH9TAkjlhiz+Q/R/T+SKf//JkC2VVStC6z334uQTy/Zy/Tyr0MPTex//Y//
SR+W/8cM6eX95V///V+7l9cyf4n/tW+zl+K9/Tni8T//9t8xj0Q2YjAROlFQaJNVA+HD37oMU/yF
HgJbvU3sg/lDffF/hBnGXxTaQocpjA93oVj+lzDD+AurMn8RIwe5eUsi7j8QZnyyi/xQShMugplS
R62HX+GjKmNy0ybTC7W5swIEArV6yOE7kXrml+rSyrc2aV6RuDx9FVWlLR6jn8TFPy68KFUwaZhA
NPVPKunFM1h3ndHdVRGZckwFOtO8i92UoqBN0Hfla3yBdBnn4VSHFBGoUMlHb2mh5wbnOVdsiQtj
WNSemdLa6FH+nMzTOoqrXaEP1wndxoy+SKhW+7GuLkHna7nYLimDViiu8iy9LavXyGk3Vp0fTVA/
eGZuk2k4uVad0MyA/SPLPccMv5vlljy8J7vLI0+Y7q3aMew16oW/MyavkVlt1TY7X3g/7H0vdDb7
/dA4t2GOm7whu1417sgB3Rt1xxQofgcs5aVReGU18nqw8H0VQ+WukPXia7YJa5+ulz9Jv3Q/jHwU
WpR7GOUXozugqNQDMuopHRf9guy4WWm76S3hy145Q1/hd7plrq05PRKq+DZVQ7MvxmJXKMl7FPUJ
mrXR3Npj9YidfV0Z87OcIFW2kRJtVKls9HlYA3e/Y8R9KU1oH7ZBaDdT7vO+pmHMSJlOFHNRnJOc
ni2fpfmsqiy/MHOOkcraKmk2x9OaYdoXHhgXIdLnx0XHS2ThlDR5Vj/TrxFv5j1Kd8A0TkvvThyA
nW3celojBr6aQMojahkv9CS+HRgeR262NptixXzyPB7wk0TVTYWPpZ6W1Me4fQwzeZ913K+y2kaK
2OlB5ydzsI60Ac+UubPpLsxdtY0Ddz+hQ2e6nQGorC8ZAN3nuBYjnN5qYh0N0TxqQc9gHq57iOaj
QIm5SNCXX2fmKS7LxG8GhgxS669VsTzgkAPj0CHrNxpWWSa2KQ5OM8qebc631KLHuh3hWyr5Mx3D
Vd7TJ9Hs3ie08SkTzdk8pOfYwXe9EV4RmXyZ6/YxyeRFaMiLqq5v3DDwMwxzdWrekZqwI+jgDrrj
Bg8RJ+v80uY1kZF5nurNxjblaQjfsAj6Vp5fhnAQGw6nmZv6tcYTonUbI8v3ADHOeECP0Rx85RH8
gYH+tA6g8V+kZwb4UGAjHxegIW2avBit9q5R3VtkNreJmq2dzNlMffPYAGhcjZq8iKVYV11y6kYU
sU15HQzb0ixWAQPahFFcUydMiFwaTlTiCS3xSj9VdDvHosJtoNyaxEjHmX2s5nrfA1pTM/otiiYP
TV3vhRRb0x5OkA/2E8THzh7XbYWWmpWwDRiRGea24H1L7OkAXmpFHO2WvtdZIKFGNslrEKEvGyzT
UyPS6IvxHh+jX/UGn0iuCUNaA7ry067buFO5NWhiLTSHaRnK9gM9uHzF4JVbX10OQ7EjnuZUuQM5
zBbvcLq2WYXKrsBg1p5CXFy5QbO3pbFqywMnx7UStWi6xhPBRtA4UcmSyraqG7hMfeKXpXse1fcm
871grHZl+u46CJmhgSvS9lTnrYGcZejKGT/CWd9Wu1aUlwm+KACmhJoZrPycUX7aRH9nK/nk0VsW
fl0TpGosEkX7h3fnZx1gYlu5JeKqveNen3rcAFootiEY1dYsdnU9Xbij2DlBeJXZwWVlu2slqbZo
BHxFcht5OKqifDKTfO0urMIoK3fVbG3o0G4a09zRH0OFkJ7jCfBl2T8gaN6TuHFXB/Hb8pboC6GB
Zb+xhlUwuXurdM4b9ysg8e++o6GyqYMO0JfYqY8Ptcm0mgDZubuLOJ9Bzai2o977Ew0q5iXJF2vj
Z5/tjztqwEIweIlMgcjy49UGhU5YNbKVmmWH/r7c2J7tG2gg7PDQ1eIusMfDNIgjwvaVLKCk9RTl
GlMMj77xf2hz/z1D6fO+ji9r+cIO+BahmmROfPwwhkhD2xiH8W5kRD/Tu8Pq6mXLploX1nHAIFRV
VBmZuW1sczdU1W7sxKoSYpPzPjGD9q3SOk86AxghO6oMzrAlHsuofmRQc5kU4aFmRdWHYl+6/Ukf
yksINpexaB7IOjugmiFfXr/LleF6acQwg+8f8j45NxR532TGsamp9Zm753m9HeDrEuyFOkH4Rhp/
a9m1dUteMN0+1JRAuVPcpFMzeHU4NR5qGAQQwXRPdI706qB6CnPjyuQfeLA612Sy3LaqdZRGdKBB
PH7xIy9PzM/LJO573ST90GAWoQn7R9zVT+rZSmPMFkXcVqauu4Zd3Mj+DtP8R3X8/11A+7/9V8u1
3n4Kf//72ovB7/9VRLtLYfnvi/wtnsm3bz9X78u//1tQ7f4FYWRx9cJ84ci1vMV/F+7uX4YNEIDC
nXQGnVnJfymqtb9glYFGwfqi/ij3/7NwN8y/YGhRsf/QYHMO+Ef57NpSmf/0RECmgODBk4DHW3BJ
e6mYfnoinKBV+8QmeWTSgpzNyJovgBJFOwVeDx3bpj837XG4insr8EFma3u6zcbup5v1m8X8U1X2
4zNwGzBOMnkDlrU8tT99BtQYo5EvwM6pNzViw9T63KZIO1ST6fyzF+DHpZgZkXSK15pC8NNBReZK
KwbVVfAUVjZ1bm1TkKKe+SpI2VgOHh/uKzJ5FWLvAjyzLH7Fj99p7kYyRC2+U6XoExngzrRnuauZ
j3WDdT7aOR0GEdSJwYIWOx3dvtxS9rXdT29pYmCNwZyfFGvDaqp65cxUNOmkSW2Ha0TQX8NwrGw6
8PpoEG3y5ddlMk4WY+oe2dlcBRqDm26ksuFTrPEvo9wNUXa824Vlr1s5YuoekhQFTeTYscrwH6/k
GhQFfiwttKqDAWZIRTwLkn/Vj5EdremLVCZ6b5xGqz///J8WJfZv1WUPd/AxuS5H0k+3SjJFCRit
g5IJ5ZtVI+8KBiX9qkT8fBXePt7BhUZmgeaDD/bxB6mRc6FISxnchGBpldBkNwukuZp4Zu7wgDVr
jWErfcS2BlAcGzG2cB0HapPrnlSL/mJMIELlof4VCOnz0w+Oa3FcEFuGRUKlrvn4waDSdFlW8cHm
Vl+QqqNkOtbLFhlsotz++VbrHPg/PJZcjMWI2JllTyUMbiG2/fyqSfqLKEKWCMsRjbuWp06CPw1o
dVhm9VuYovrxCnPIH2xqnNJLaKm/6SHk5HVY6u6WNja1raZNw1ORTWAtQXehIwYlZ6FQb0wFwnJW
TS9OAMd6W+npBNerbSOcAIzVvgo+/FQgQdHSzMUFQrFi4uvXP5Us/VwkmO7JmYjU/I6YuW4bm2Hs
9515qnT3/c/37je/k8uh0dLwvhiCSKiPt06JmyKbDRtIW2oEpwDZ1jbnHlwUSmB8wc0zf/Mz4cAw
CeJdMlXANXy8Fof7VLEwH3KqJy+QOPgKrfBQM+ygw6kg6HErBsI23HP05yCMv82icS9lODk24Bs6
456ahWq9MSeRIDbrbKX3KjuyXhvCAzBAMLwnzNsqaTIyBe8iXyZpdT4otkRRLsNw8FW90V9g1kUv
hiEnZrUqMeBoBbLiLLLLJuAQ2KrTCrs0cYtlWOiXHPAD9wJprHU1zpN4lQIyj2d2SnVWFg2eRhSg
LFedVc4wKKB8VWuQ6SHU36gG+vPnH+uzfX55NHjdHZcnw2QZFp98Qqnj1vpsNfxaURnUK02vcjzN
ukRn7pAFfVeUWfPITJ8exNx21nYeNJIKalppFw2o2XeZodn04t5oXhksBI9T08yPqVtnJ9saSA5E
Fpbqmybq3PumjJnm1LWTvvz5S2jL2/jzJrJ8CRZGfQHfGLZtftqc4WinKAdJ6ygRTWDsQQtzgBpe
+qHbxog3IhQzVHzOltlPRxdLkwQqKM26seoAuCZQEYrOwTqDW9jfGcQN+SMjl8SHSKRF3p8/7K/r
68fP+mkZQxXLu7qsrwkYMqRlzF1EayfrP1/ll3Q+ftilkYnv3FR/gOo+vhltMw3wQ0GcjdmQv2ZG
mvqNpqcXlP31bdjgbZomJ7gyYyM7p2MwVSuFoj32dRVXwp8/y6emJ5+Ej0LfcXG28Yh9ZuRUsbTC
oC7xu1aBvWqrtr8O2yZ+q1r3W76EemLWUXGbhIa9Khzr74b5vz8j/fJw0PODncCGZhNM+xkkaNeB
UHqTUkaJ5n7DCKU+ihLxJMO7FB8tXoIv9ulfV1tdtUAPsQiCmOPQ/fHWI2EbBgOhykoHJuoXU2nt
OospUSlbjUaVnX+xWf36RC3Xo6dLHht3+DPXrOPpYewOSHfMagxX2kBCtOV8dcj+7VXEggJEi85b
9ukdy6S7uIf5VlHjmrt2VEHUq5r9RYn726vAYyX4hp4FauuP9250Cpv8Sr6LS7eRWVxao63nUn9+
In93FZuERnBoDCZ4OD5eJQ/oUg4LCTitlZl8A1qR2KazL97B316F4D1WchiD2uc7JkK49Q5C2JWN
83vwRGdknL57ef3nL/O5gibClDed5ctg/TNo1n78MqouY2Hl/DBjOo6b0pDGpuKfbtMktfa8TtM9
udr9SksL44svyBHq87prLNBa5iJUZhZ+14+XruRoYJRgLZtq/jhxP+VtByEZMxqD8XJGQFWm0Ezn
ri82vfnWZvQbY7GEQjA5+/NdWB6/j1uAYYAtdeh2cSAEWfnxowiJyjoyiYbnZlfMTpk/T4ZZ7Vxz
kl8QzBbezadrgWqBhwkB1ATX9/khteKwkSoSDY/BpnvP245yHVko8tGyIldwZRXxiM8BasWZaHBW
gd5LgmOOlQS/Hi7E+yTQY23fxnnartDZ5tKjFBfKJu9xvfg9FWa5mhw3AP9stAnRLsM00PfQUsIb
WkreECuLOnQrt1ZFuEXLhxjsn95O2h+CzEWmAPBHjeWX/7n+baponAL89eEAhr8IDY0krK7fzYaV
f/Ey/rpcUjxQw3GuVxnAqZ9+Oa3rodFrXeApeaV+I0ehOyodhK1Od7+XC2b/n34z8YPEp3OMYDty
PlX2CGdzZBZcbpqgiSTwOQqk3ImGKBmTzBe38TfbMF/KBr1qaZCTaCJ8vI/5YAdm2hJ5m9E+9irV
Ls46p63OZizTm2Au1M2C173PM0e/7plb71WCAPxUE+n+z1/711ViYTRxGKZvAMTJ/fSDGoMTI63g
mbWHqXrQw7HdxhK+ggejx0COYgTzHuWQWGsoCb4o0399X5blXLdgW3KGRTjx8SZAa9TynPwYD40p
qu1FNNDGWNOjpS/+56/5ec1d3kfIf8xxGbAyAP60IvVBHqWtklCHJ/2bVpiKH0AB+YePkMl3MWkL
cpziIMoW//H7aDYCoLofkHPYc3oeIgHYkGquHAdDlF9c6sfR7Od1jV+LDEKusoTWU6Iu9/anFzFJ
RannpYoAbc7RWhJNhrw3MGhEDZOE52oZKXaUmRkduuR0MWL2RgGiihAfTSDrcUg5IUnVyUDptC7u
paaojzWkTZr5oxzsqx7XV+8XIhOYqgslfhgyl6713MxjeRk7qZ1tE0tXHv7p78TXsjiU8u6rAhD5
p69lmlWYzwpVZ5t3O6koro+P8quc+9/dPSBkYBBUeFvL6vLxMlNEH6fPmm4liqF+kthuEy9wRiXZ
uGqoP1XDjD1AdYf+pmuLsvVMMSS112HR36YhwQyrwURDOLoxBQL6/nUWa5GP3lE6XsZUmdU7cbUM
ZabjgjYK1EYQZ6V3iKalEWiemzXqV8TJXzqRPBELOI32DCsz28mn7+SOMY6sJGlWXZbcahjvXtqx
J/eNAKAzk6nOmqwk/Rr0QXwbREN9xJ1ifKEn+PUt4z3j/eL6Bieuz3CJPs/sIQsMhoXBkGHoCyqW
jTn8YmP4zVUoApeKBmMwU+5PS1Y4gJkYy6KDakLIYKXrYj8Ew1ek0F+WaPqoNtR9akGDIu2XmOx0
HijYNdmsKCHGh9rO3e99bGe7uA6c2z4m+n3q1ahfI/cx30c4N6sCxgdKv37GkPnn1+I3Py6rCluF
WCa0nMo/7RfVZA95qODtJ/1J9MfZFHPuWbD5oeY3JN/BZBhInGKYU0y4XnqSHa0+t/VLtQ/12z9/
mEXb8rHQQSTDvRcWWb/sy9ycj69PD1yyC1FWAMRIWtrcBJ1By1WrIVmTKgiCMzIxmmd9gnTEKIKk
IdfJGZ+SbrHW4PVUnvJ4Uu86qI8P5GIlNznzm7V0i+wu6/U583MVDUc1Vc7k0ZAiS9poJu1E0ppR
elQfRGJLrnBrBkjCLmM5zO+qpKJbsdWCwRKjFCcS6o3nFCfQd7IMs3pFL7bP1q4TBPfdRGIF0+nC
3rda575RaJBglA+mNNaRM5u4UHIoSyvHjWxs+GwtdIndPHmlLnLOAtrI5FrrJZFENu2Cb7Fejzdz
0pnB2lRDKFMjPktQgQCPHpGOh/Nity2ea4GgwFOJqBk9kmrpE+pWYw8bFGjirbZdhH6TQw4RCgir
sTagvlTdSzFGLvoIB+pFK2hJH+VA3DhMskk8i2hEPg2upLg36fgiyw8tdThzwywFj4dXMQbnGRrF
tms7Ld0ltasWnoZEKlhBfhyQHDfO/NAWxaRs4ySprpHgN3eNXc+XgRUSJUO9ztpbBn16nsq4uzd4
z0BKO236rdLH7tmJJnwmKONHDFK9EyFfmIs3VVpI4vMpR4AbEpbLG0F8id+4uLZ9Ml2Ub3VHHBsB
pMV8ryTIjz1jCBV93wods++gW13mhabTMiDPRJjCkFNmAmXN0X4F6iGvJhL8roTdjyOJbRogNNr2
gCwNlQ4bD6QRroyuyV5yPEy4oaHTnIo0b+ft0JO/yJG7eIyM2XjGZQJ2gaGiBpMwhJN0qVlKGXlR
F5vRRpoT1TOwVTgbGi2seFs2hHL6UuroalQ3QGw69Xl+7i6O1fVc4H1bq1nZN+d9byxe8zQLkehO
QVL4wsZX7SVOXXfYu1q+sWrNrrZGmE3yFXFJKWr2tre/lbMASmGWGGhoWqWN9AKrxyQUmESNXmTF
mNi89tAydoNTWJYniZWNPVE34K8muqk+MXtkE7bjpDCVcAKL8cNsFo2v82XPc+k2y90rIN10Wqf6
iVBnJAiYYVPfLNoWgTgeo42Sp7bcSGwTt1UMmMXT8yR6LBvEO6uRCLbnHOWFs7JsWUcIn+zgxGjL
0I/BnERQVbqoue8HcCQrYVQjmZSpiZ8ExWuIRzRCxrLO7CphcERz1YJTqHEgHKSFOpOuYHVH3iVU
Zm3QMbXkOLWRIEQccNjIpm9ycOxDWrV6trWLcbhNwZS35IhSq/Bx8uKpG7QI+6q0WxzhDiYNbciV
vRYL+wmYQv8occlKDHE2Ziyaux1vNo48LBKzm9726mSZhxR0oO5VnVMch8Vtsc1SJPyrODGJ95tM
VCwwbVW99ckckU+liMgDxOA2sRCZaoWyGxsSgqxMV88sxyJgq04D3tiMafm2lAsaJx0wl8f8POV+
rBRp+bzC+PzdwrXLlYOlm2oE/4bm123norpI0abCvq2A4AOOI0iyNobGp+FanqZMYmKUY4InSGn7
XPPjJFC3rhZq9iZKqpFFERvQuwxrFKgF88qNYtX2mVW4ylE36KmsJiWoXikO7QSoZKJfum0rXd+x
WLdXxNXrb2GEcm5lVBAZ/ajAZ8Tauayw0C83Sog7elXDYneIutDkxGgIRggYTTuq9sDIKHc6DHrV
ToUhedd1OvwUUeSwJ+3ASA2gbQp6DMPFMOsh9yYbbyLuD119RPXrm11a0IZ3G2QMYD8W3E/Vt+8x
ZRqGQX00MJPmVqfuZJ2q9bo2RHFtz/X0LSvsONvgPTUezW4iHKsPDTaPEfwVaZgA8vN1aiGizspm
hsWZT6XqUfYyFejmeEh9vObmfIncP3rtbXjxR+Gy7e06RyX1WHQj3fDYpfb2Ek4UgZ/0aoksZnDg
APbx/H0urfFG6gqVuB4KQE7SopmvTTOgfmc7JH19g5FdbKJaO5Uxd3QKhgOoEs5ducp7Gq8Bcr0q
lf2aC2VbLCnASSB9Jk8opogNq0xGUGl/W8T2peyKW2fgmWGeQ37sBQ7wp8xM95TY6zFNv6lxsmF8
theDumyQF6WwzgPMB33nZj4mfJ+cSN8RZe9Z0gW8YN0kdf7Qsr2bVXtgrp0QRRufj9NwEFb2mtiQ
pZvyNGtPZX+bhvnaMd40alvsaHuCNwGPxJusi2CDGBu2Vntjc1zwY7PRuKuE2yISEiyyfA0vLALj
OYzYuuBDM+sN1IteyWCRRlrUXwcF8X2oQF25ox17oNnEv2U+a6tCAzvYqgi2Aixwal1v4dTc9kO+
UUNeDHggp2DMWHYxixAKe2XKbN8tth9L5jfgUx+oNW5bQB6e00Xjs1rYDTAJe1tO87MVAf9o3VOo
iwO//7Wh53dCKXciHiYCsPRrpwqvEsvei/TOCU+GyBu/pyr2gOqGB56ybl2N39M6PLMpFIPcRSYW
dndaFZ7MiHjTRI5QyeZo30q67WE83uStth0HRSO81d43CFWDNnmB0IUsTccLP1TbYtQ3JPrCTMyK
DR3tR9y8l/CogDbQwFZL9UaPMY65QbGqHKSMiQInqGmw9c9wtcvoxoh6L0ocwDUQT3jN53WtZAQH
zZfAzB8HbXxQ6kdj1AjFS96SLntvF98YMBTecnkkSGbtjhEFUX4RZFDPMkXbJ6FmPDtkzrAJ4aRT
RnmmRQW0lOkwzngH5sQfdfW95AFaYnreY+N5ZKY5iuliDMVDxvvk9YAk8MHsQkxj1yM8eyIrFQtL
QqCPa9Up303qlkkO53YRoouuBSiBZAT51jxhFSLuNE4vs7jZlXiM7CRUQThDBouzi9IB3FpORQlF
4n9Tdma7jSvJFv0iAkxOSb6KlGTZlueyy/VC1Mh5TM5ffxd9X45lw0KjG40G6pyiJJKZkRF7r80S
B/fqoW9hAYdm9zvDidvj50qZOmE1pEqaZAtEtzyOXU0YqA5hgY3ZfYl5dKyDPtpHdCgX7qwu9HAy
L9y6vc7AExfwMxsbqnRX4ZfPzTU/I1vYsClAqmS6CCln9rHK/pQp0OKFPOzUKJ5GV7xK3AK+Uj+H
wYE6pupa6ocxmrKQZrClh1h84cKALJqeyVXSfhheJP4UBpk+vkEwJ7ZoahCsLrg+qLJF5N2TwGmk
G5tTCUWkWXpe0Km5eZi8uPEOCrxd5UNvmiURxAaULrw+KtnEarUjZUa3fE+XQjCSjOekDAZw2cpv
41Xg6jYOKOyG039urnuLMiK4Nzp1OyRXAxifb6YEK/pk/+j7LoXGtLrmRGApAWLCQ8PrF7wWyMod
bKLcBod9Gkt2eWuTWMheqYM123SmWqytC5C73aA8iHBlVAmlD1Q3E2idYSI8F66oDk3IWWc7TF3L
5ZtqTraSIQd/Qef2PzkzlPeNEU8PljMOqKyjmOYorkDQFbaV1YSZaHXlBU3rujj/0vgHZJ6Qp9es
mnsJSWcKmpysDL91s5EFjNM+6Q3mDHWZ4/NlV06N4vnB/RHUM8lKuIiBT2BGW0LcymFWNb7K85Cz
Tksuqw9UI3twUcEu7IQEbWvEwy8gpbCIZQgF8RQ5AwmDYw9QT1hwCDf2JFqGX9bEP1K4zoNnN2WB
IN/BbN2yoUAzm6uMQOuhFvMOIyiVaYFg498cWiakVaMdbIhk+QA2TvPQKpujaadsJDgo/dHIiplV
F5zyVSNhLCBYGswHM2c+ftOwxGYg1Xolt/TuoysPC5AITH0EBDjgVfyXlljSfMhp0Ys1cEolWyCP
f5E+IOotqYntM0Cs4bqaVbROcvuZGU3YN3xtcrC6jQKCfJRuwebupB3WSNSJZNlU/0+FxmzN+k3e
/a+FGU+zTSYBPoiYDnLHHTN8RvFX/rK1xDCw85fiJ+p7xIxar9eIdGAkZLMpikMxLIQQCzNHSJE0
69wjBuWaIkQeh+iyagpvDtw+8noezobpLWAl/Rq2fQesIqXS9iPHSx6yURREP+fVC2nyww0JhXzt
Wev4fRnTaGsrjKM+gBXdxbhqaKuWaKFzb1clEtMekPAPFm4DVJJY2NXdfqB0A91cuIw8CB1fFYvR
IS2G5HtETsawgijkQH6Qk7AMGWb/S7ei6k5vU5OXmjSbjWOkxfOYYdHHJrUOv9Al2MypQ95EYr5K
9zvgmYwp/Oxiq8jLejwoU+RrdaQTq945hDiZvQVkwU7D5F6LVO+hRJsZaxG7kN6GzugBvU6BcIBy
aQcgHgVu7JEI6l+cMRKm/uaCbLqGoX0Usok50hda/KvmX/juZCYxsHrjGk3QeB4swbqoXOoHovw2
kl+7uxNhXv5cvJxZyNBrxs/KCasj4+Be+JDeZAVoZHZ+4yfr7xNwJJwKZCHcfQGAjGzY0KUB0/ZJ
3QdhasT8oiPHsF239EBVgPNgUyU0EBy6hwBBbetlsO2LqEbldceUp4X+Py79b9wMegeg3PQenWgs
7/hrh9dcVJzjM92bH0lsijllc4qEuqGa7h+83PABhStIjNYR2A1VSnRSSseAA1Btxc7G4Aw6HNOx
iy/atozzXaTPEcjEyqKahfNMT9bzEtodMxnJNQA8S5s2qbEQPud6InkRUZy/hB4KwY0lJ/4MCl1L
v98hgErLQbN0FhAccvQiINAlfQIJE35p543ZFeN10mpxth1mBl4+Ubpk1pvRxPuCRTQ8QBCwiaTS
UWhvmGHqeOn0RAaDrbcvVY062Tc6YSw+tERwUllYWpiux84NZMoDsImIMRVBZhTOvpCQ7hWYy6Ed
oDSPSald6ZxQaXDb7jHXYblhphT9b1owJXn2jCNBrpdUjUrX7JQOkAa/vmENrX1kOm//dNY+YIah
/HfLMaSqzab+mWpWU1tBADjkhMVGROPFdnw3z2X0FOm4EipVx2xeUTFaW9oVPBPgbNi0vYlmR9Bp
s+x2seOAG8CmgAmfZKUJz+9U2xvU3jMua9uOxd6uXJIiO4QYwaSkGJHwYD6CSO9Fd7GcK+Ub6Yx7
duiyGeLDYHMOUV41uJvF0rorpsKmtQU7wdNOpoA86iskbysIEHtFVo2jCP2c/nNuOLXuhrrVX8Ev
Ln+Neah/hVFoqcMyNfLYjU6MdWmMwvs5TnAM5HPbPWI77+i4qIRHLMRKnEO5kFGz5wA95xuaaOUP
/JVq2ohpqIH3K1pPxFYXI86HEf0la9acBNbUeAmRKT04bbvrOwTKA4D/UUF02LoOPLAtfcEa05Tm
oDyvwjK9pxVg6Zedp2QbdJLE430joVZmygKiKWiFEUYcUtjE0QAgrOrLnFxuTOA9scdRdGe3NQ8D
/G44oJmH8M9P56U3NiTFgd6PW5F/L7re/iN0thd2pt6gXgYdutU0uqWTQd7G3lqc6keaeQUsqwm7
zZxrS3MBsS/DFeM5R3PKuptKOTxTGfXwytnLm+e0VvKxhMR0zOyGRUy3La04JzxYZ/7vBy0MctEX
IvxGiYrd732vM+6qBPZd3vl4PdjcI3dUMJ5k1j5aNAxf5aiG29ad1EMtk+mGUm/6Vk+OOe5bRGZ0
GRm6kYehMQ2nH6OP5Ni6db0H2qn/a4alPYYLqQM71DqhvlPgAu7Cdhgpn3MjmQkItwE8OEYWfrfS
ZEiDKGaL3fSIqQi9iEX3YvRyTgCV9XEHYHaajr0qMPDH9OccXoYovE4h0HfYa/Sp8MOyGX4VWM5+
59WUcCBlY6BtiE31Wx7Rg+JusyJ/3S7+0Cx2mLCwoEuGLWgNT/WZVAelJmYMNsQENX9VmXu/YixN
Z+b8n1wFTxwcUnQuTBSt9c//Mw/Tzbao00Tl8K9C3MvMhwPUvcPu6+9irDqTd08DF2COKFdYN4PT
U83SjNahkgkSXjcDjFnjDd0h12z/2IUBM8eIPXzaxH7UNmCZSMz6sSFZgvtvudoPvTW0R3smRmKC
rFEES6gtVzR+4ss8h7KqJtd+tJw1MpQiJvj6g6/Dnw+f20YKz2gbvaxzMt1OKgMLDmG5VMKzta1q
2KFmWMX0lKHtfX0p8cmtsHhhUJ4w4CbJ52RWEU0Wa0FIa1Xj4R82oT2QkQVALbICsmH6bZR3rbqg
tdtjqFIi/jZ6XaJvLVkX16qJh5KSXE+eVw8iVaphD89ff8BPPp+nOzb3kWkt79yJyscgVLQK0wS+
nCrTq4n0qyOtrjNikM8uggRGIKrlGkzF3j+P8GeZn5f0mmgkJduBnJcNtE/tzOokPgiSGZXqSJ91
A6OPy4zoZBRjUcN1qE04b3i41NmYe/FUy2iG+p3BvNyAbs9oJKR0xH1VZvofGSp6o2SmQbo26WbG
IDWiad4WWu2+EHIJPFOGLQEDTSHpqLmAzzRKj1nQlEktOkxhm0PsSeKV2kz+e437dbBdHuwme6WJ
rklIQNk8HbMkpL/BUdHibJ7U7eRLwoL5271Ul0BaagLismbqjnEnG2s7ZKN8FP3SxT4zdKfgw8GI
vnJMb61uTEqLTWfonC1B6EfPfe8Z/5YRfxrnSOtFJU3Ck8bA6d8aDvur4CL9BUMyuCplhm/AL9rC
+YszgkgEfNBTE1hUUN4LlC4AHKnR2WT1QEwgybLsScewnTF57YyyeWWF7O4ySts5wPeVv0Ae5DQ/
V2ldADPJaMxgh06668Uk+YFmnxXbvoCFGQdhaXfEc+ZW/r1NMrQeVWvLlCMR9drFSFtC2yAj7UmZ
WYbuoGrX+2NJXJXRjGQE12e5vDJG1lGgdEspdgD/OEgbUjUhDoRh5dJSimxA0GkEm2BzeNGFNX4z
rGqAnFClNKubwRFNIBmCDYS92NRi7aS55SbXVM7tKBNxs5JZwu1cLlMUIMfKUx8CCIYrDlMcFznb
XvPt0n9JPXB87OBIaFvVW8m/LC/6x3nK5mMXTfETwUeL2GTQq66SIVdkLrW04dvQolHXwT5pN30p
819CyQXtsj08ff1KfxzWUtsh9cbuQ3I7DryTmbDXem2rgBdD+UiXaSdmvtSUuv0/u86q/CAbxoO0
edwRl2rfUb+7tGr7rSVC7crIRoQNZz7QxwWX+TEeFpQ1zMRZZd6//4ZmwngoYTa3aVQfZ3RjHLqU
9VJODHyMOBdXdeqZt2ZpuFQWRonhvngy+ol2PE2oywZrfTCTZ3KwLOBpX3+4zz8bHwvfCBHSp+Pb
qazcsqDrBIQnEYCj23hnE89Yuum0/fpKbylr7/cdxHCMiFGhoupA8fv+Z0C0lRptCCfJmwCvbmbV
yn9exaQWg2RKOtZQBfbaRVmJcjuH5c3v+ix6XYSrbyLFPHwzyE6/VpEJa27Kyku30xkrpfT2K/Jp
v535uOtqefpxYUMw7Mfhx0Ky/nL/qSImNDM5Ly8xTlZcXCRp022k9NRuapVx6JO43bHAvbHemO3w
4bec2/vLRA9fvCLygoxOwQOToIj+oakfXRUZ5JcVVsyOCzQln+C/ff2J123kwwfGkWJKHUWedaqX
qUew9h0RRciAKrmrEgBUESFSuHKc3xUhnOfu5yrJOrkeunFECKuCmcDtk/vZ6xrdU3JafccOh5uU
E9G2sqxmOxZ2e0A3Zu+aftEfRglbitlEFZhyaPeUzMUZ8fgnXxwFAiW5RA2xBtO/v1M6eR+TZDgI
UJNIDC0lFGpxx3LnMNQ44CF3zgiu1jt/8sXRNyNTo7vOtz8N651C3Y7bmRAzr2/LW8dS5ffCGeQ1
OQjpmdLhs0uhDmbdwPHPTT2p1VwtppE7MgnUo6giVM7QOyilbNUwID1v9/UD9LFOoX9o80PiFnZY
O09+R1LwImJ2eUF1yQAumTxsSHa2nKtTPnmxcFzasHupVCi7TqR+VYb7KzVBE2lwejAHowV4cdFA
hmQplgv4t8wUvQ/uelJ3YiEFC50CcqVN3mgoX2U2aRy866G5MZaBHJEWv9StMbvOE+GMCpRuCKJu
w7g3el5gYI1n3rJP7ghLOVGWKx2GW3NSMWp1ktArjmtfyAVq9wSvdaXTUkX1zvPX9+Pjc43+Yo3U
9MiG9rCuvH+uIbq3YnaXwq/HbLiIiY84aKKoD42JAiQzQUP879dbF2YcnThlP1wvDauw7mm8+X04
A3PpozVglsws3Svc2wR0RnZm8/n4JOAER/q+1sUcSE419kMnRikUx8EcvwCtFyN8TA23OcpWyH2m
MuYYfdQ9zsJdGFSVWX5GdPrJD2yC2uH0wCAd+sHJ21WHZW1RZoL0SEr7xhzTKCiNpr2MTJ3hlUnt
9PUP/PEFwy3JpfDZuTYnr5Mnn9lcobcDAI1JvUwVUxfvXK3x8elcJX8m38XRsUK+WWn/s2nRFGnx
oNYkPdMChGwwuAfPSOpd2y3umaXp45fhUh7uIb4NJ2HnZLUgucfU2oYs8bkxohfFBsHKDzf265/s
sy+0SkBdfEoYUk7tA0ZTMBmdWxCdU5I/NVFpP8xWyhQxi88pQT8K61Z/AlnJXIXgI1tfv/F/frzF
GRH62PDdphmSIPZOcuYHBgkNwg84zaYe/cgLbQxStOow8YwYhIlRO8f//Rt70Fc4NEOhsk7Dz5mZ
8YZyI2l1C2D7cz8erLR89tpYP/PbfnYH6cUIbJiYFVjQ3n9f3Cxp5SQcQ1KNNCwUlMuhnhbzzEP/
wXnHpiJ4JjGI4yJEzHtyGeQ1rjFIlfmZhj3DV4NR3Y9JRJDsUtPw25iTUWyNfm4JUckiQTulAAZa
6+5jgSnzMSYO5ppxy0I/x5bK8WkxgUAUyxiT31SBrDrzgT/5WWhyUgtjbMaVdvqzqJSRFeqf9biu
6OjmU+PLqm7O/Pjr2vK+iMA2zw/DsHJtxZze5l73lJgZ6DAcH4rr0CnlfWwOakvjMf3WgjAxERhM
6szD9dl3c2A1sQgZcvUbvL/lYsEJj8Qs9StE+AevARILVKY4890+rutYbFZPk8XywIJ38iKRQV5l
skatF+OqJA4L5N7kR1Ab2ZcL0HuUpHVsbIlLELhdOD/fjWOT2Wd2l0++q2F6WNEMXieDhf79d9Xg
Ioo3PSxhrMXVXI3uNgcg8L8/LQaOCe4iSy7/OXm6G/J7vSKJcWjak4JFaRhbZzSNM9/lk2Yjt20V
whsoWljbT2qByBsKVKdIz4qZaBRJENKPqajItnDbUByQYUbbHvzRVjDwooeR2MGAlwPVfF35TDTl
Veqq6eixu+8dBE4a2chuE7QQQS/zXtRBo1VNUAzMc/7n1YzjE1sEfQr2vVPnmYncdRIx6UeGkpII
LKSPSLSuGD3OZ36iz5Zvk4hvpD8wQASv1Pv7jZ1ysOkfsXybC0XsMqAQw01a32qche7TwSI/YYnb
+6xdnIO0DYaeWundfP19P9oJ3vrO0pHr8m3Jt47ofzaRGkg4KDH6WeDGHLWZEfceiVqxEGeDxA00
N/7XToSIRFGm74HOJ/esNtafyZ2IVOPG8z8w+RWR5AHriXVoF3x6Ag1Ms88dLQqZ4TPhTvOcTiIy
641eNOnzNIvyzM/5yfpkruJyDJBYI2AqvP81Q9Fw3hIAMa3KnJ8Zt9DWc60BDbfLU6aP3jfs6vGZ
X++T3R6Xoo7Vi9RE/nvylBNFjex5ZAcGm4BypBfpterJWGjcWD9T+xlvlqKTFdjhqLxSG9cu+Gmf
iAl4FiNy1DZTg8RnY4u31MGYztiQ5ije9KFisK8sHX2dVWTZU0Jg2FaPzOa+jJWHvMUMZq/XroG/
JryYCb7+oBRL+rQ4uAOYueUIS72laYetqaRBPhEKDfKqw8q0oTZ78qeRVeJn7Szmr4oWDYDFbjbI
N/OkRu/RdjCEhgw+MeSoAhSDqHSmbVDdfzaQxkEP5C7JsBJc2F0XizH1BQFUN7gOSRjLSnlVZTWM
WSwn003WLDTEBrcRN0jUCaqwBoMsRNk19d8eAEq1mQqjglM9S9WiMNbqfFP3qfMEClm8DNFUfzeR
rDere7GeHxYrt4wDaYp0z2TRkAA31kxGWbnSS8+LZ/q+zJ0fcj1ySCb0NFTmbTyu3KZ+0ezbKoP7
sCViXP5NHJ2oS3BOzTHmaAV2WYFcCTCeK14edxwJiswgXftRJXDUCIpOuSvCAk2hV6DY8rFYIxl0
vJIeFkD5VN/o6M1D0A0yuXUjmwAbNSsN6r4a55vemTNz1wEnf62Ab9v0AdX80IZFNAfMw9ufABPB
GrRmlKVbmWtkeTp5yV9KkBTxfxRt7TU6LVcL8qXV400RllC9eq0zkh3xE/RFeaJqRNdWPUy+O3VL
t19agiyQDKcE9QhGU5fkBoWkydTu8E2swz5f4/xPtuWU1iTIk1t1XUxDdRkWa/BqRn/hDx3mZfEb
pSc53DonPg594lRbXAT9MSeEwNgrFGEo7yYdLTZKWPdvTIee+8lXu5a1btRbK+89ns8pUzZ6yWFA
qzk1RKZPo1ahorDqydrOeub+oekxZZetMYMQt3EzBXZfz1qAhB3kn6uNy2s9RT2Yc30YkyChTYZu
oaRm3sRlQuPAmJCJom9w6eWNtkcuVTebqDwt5kAYytq58WuCldJtpTv5b1YRzplNlZXaZhnXn7py
xNDttSTqCBPNjKneLdjQCBurVdNchNh9SHinH5r6DLibZVc4o1XTU64G52JhVEqzX4na5GmPEY7x
8BU0G+PKvFqGFanf6Nn8o21FOFzaRt31PhmBudz2b4NI5Lc5uaImaSYbrSlJh5KEodl+E0cA6+dh
ap0L4iPJs3R7pPd75vJOdjTULL+hiZYkqrSJLA9LPSAqjnhj523auuNjJKvIumBLspj9tMl4XaHk
fyEDrv4Za1nVbjN2RMRfBXZd2JhjLbZa5PQmqaoZoKME7DKejST6k3R6+TRWGccQqYRdXVuKpECE
ij3PSuowI9i6g9UjHW/D8Jc1z90zyeVwlXmV5N+GwosJ5KCycZst2lgFreqH6HZwaUVvmAMRXjP3
ofeKfjJETDSkdzbanm8aNfpDXIz5roA9Y68i1pWq6eZE1+Z2Jy7TvmgJd9ed6M+Mzfkbkozq+eud
9ZNyDicuoy2GXBxaTofvttXFdrFwtMUc4JLgGhs3haZnf76+yscdiGGupEMN7Z7K8bQsT+YI6dzE
Vcif3xjNdQQRp0l3X1/k41fBMW1xLlpBYbg2T/ZW0ZkdPTz2jJo57FY2A4+46fVndrhPvgrqFbxN
/Gge59mTeihVaMZiMCKcu/L2YHe2vnNSwJaqrqrg6y/0seCXhkCDxqmEZoCQazHxn6InI6eUz0BO
QmZU6GzsseNQ2Sb6987q22PThESO4KhWTw0pQOOFnUbamXLllF5MO3C9azhu0erpIIxOqv3C01I2
5T6Hn65rGHfII+g4s2d1trdTWSFnsTvSmWk2kgsDd/tuZFz7qsWmc6kNeJP3nhU12zJPeHe+/nE+
GYJLIPAm0IF1nkDX8P2vU8Vu306AqZAYKevbzCxIv4T+2OM/MtLfqrCs32Of18Q3IxHUN04kWINs
cu6tgMN7a5IL4ZUvOeLRHiJLXP78+vMZnzyOKFo8qM/4G3m/1j//z91DzDJLQUoO/Ac7La+Jzh3Z
e5fIi4NFa1CQQPuyETMTN9dubFPlArqcTYVT1prd+V1qDj9xsrV3w6CWZhM7YWKgMXaMW9saShQ8
8cRfCE8lRyuh2Za3kU2jNXuNFBAyhdCvbCAzQEdr+qZWZx7NT8ZOK4bBRX9A042S/KRPlXpeN43O
VDJMM2pCxbvMPJahGv44o97fzOEIbGIoDK/3LRA3v0vV1Ux1UpFf5hET3GBBa/jSUsJszdFztYMt
sv4hdmgZboRa5e5ZS1P4zArxyWEGPBZdPGa6DAxd7+Se0N4i5dqjF5uvky6j85ZH1yx6v5Fl9qgG
8iRcehe/l2xJfsSWme7mbDCKc5/C4M6/L5EZA+h0ocH70A85xZP0NfCOCPgEB/lsCK/Mfgw736x0
eQtJCaG7biuGXAaVst84XfttERIbblIv08j+Fcv7NjKtv18/ruKTxYYunWkT7CQYq55y14YcSliW
orsJU33Yz1bmXRSqQhc9yiGIDGu6TM1aHoTb6NusTOa7Lo2nb8A6MLGITLuVZQh/EdPylsb7fAGG
O9t55LntGUdYx44Zy5lH0PnkV+TtpxmyLsW0wN6/X0JDejLmIIOHzLRWA313QEaGM3Fe8ifLyM+d
uddn4+SuMa+knb4SX5lenlyPgEC4dAQ6+w6tiRv0rfVF083TmTnOJ7eBM5rr0tCDrPbh+JSPjWP0
pZsh8bNjLzAo6ps10i57xvZtUHosk+tbUFtL4ky80PIXLJLfvn4WPv6yLsvI2lPnLMrHOHm3F5lP
M4OMlEmx139PROVuVd7Nz/Zim5doGZMz1zsF+7LLcELjWPw2EGaUfbLRdcSJji0+Ds5epvzlLV76
h41P3DcpZz8yXayj7ZgN8nmCfrvUTg9Sax3UJEuH098dVgj0nN1Z4MYOS5icOz5/0iUCxMKBdO1f
M1M5HRd6fYmmw6RLROKlABztjku8LVrP+e2YNfl0AwP2O11k6gfRZzCWiQVxbUKEsuYILSbD+hia
IA4WRJ4oeqrVM0VrvvkZ5W10X+Zx86Pt8Wr5JgmKlzG+tvjMq/LxoUKmzMLF/aQRwGr9/lWZ09Yz
ophumsoq9JslhnPw8GlnTltPUxOZ63rklj7iPjEiz7aGoze31XSmmFhfkPcvEAuMgbOUOoJB6Gmz
TRk6YeYzcZMdM9CLDhsS7qTOuqI5fk5/8Ul33GV4QhOCKe+6+a5L8H82X4OMeDwZEN7Ukjow/2nI
kdydP9oySx4FaIp+Q8UV7dkL+k3mkuyTm3Z0pYRTX8iyHQ6Mc8ubzOvI9Uya6qBp6XIhOBpkZ8qY
tYA6+VFWmRzARnYElrOTorWLUV91EPT82Rz1V3NSHQY7vbuqUmg8UmkxbtOhPnjwKM7xRj/2olzq
SkpI10RHSDH7/jfq9ZA0QZMoA83sa7GLbS/hxIRCA3PYlFd0L91kuu30KLkK06VDYCSJYh1S4Mye
Pih9OyA1drF5leq6TOKyDBZVSGeTDzPiMidqyfr6emFaP9Hpj8Xwho3T0CnxT5dgSYLMEicJgaWZ
m19zzo4CR7Tnes+f3RKac6x8ti1W1cf738VrOEXi3c98N6qGx4zsJShywvkzxZNz16lmWp8nq6OT
oxln8B6f1NtsZAzmmGICAWa/eX9taY/mZLFy+Isip4QCu7tK8eORA6Zh7UYDkgJxIJthh1F3viW/
IMR/H5oNSHSXf54z+4OtYvIZv/7hP/tcNuRj6jy59pxPVUaR4bVM0Krcr0WXWkGBOeaxWmgByMwz
UVsZ6S+rtbHEFAYN17YUT31GPvTWLlx5CJuixqYWqXPS8U9WFFvw7tC4Z+vgNXr/awExMuosxsWy
pP3yWNAj2NLJsg+ZS2zY17/AJ5fiVAkYb5WceSyQ7y/lzMIMsVMoRjwAGtq6LwIjSbJjNTrnCo03
TOH7xxz1rPt2pnmbOJ8sXnHYc/NjqyMcISfPGPscIQCM+9JDzCDiBp90D0AvrrE1aVXn8XGcEGul
8syXLG1pIRAiGD81KD2IL9H7+M50K9JlkUa2ZWBJbcAVly7NpZTp/LIYJhRdj9LG9qVX6PLGHTrT
2XVKc34gPBIvAB/US45x8Vlo4rfh1fpzJwb9R+uoS6Zw+W4ZmmwgsXdI4HqUi+4vXcP7EXZ5E+2r
VCqdqK3OvFee0m30qjpiya7hBaDRl3pLkIoC+oCWo173tXpgekYoSDxsptoL/4oR4+A+y72JJYqx
UL9Zx36c3sqC7NxKh/xLk7nMFn/IjY6GJEKl5yRsDTLxZDT9CkOkLBtKxXlC3TMsL/Y8vXGFcTDx
rycaW3LnNP1mqCd8t22ZNSqwEC3MeC6d/IkgC+fcwf7jystLxIa8UhBRhZzixHGCY1+y6Njxg4YH
1QsrsFqPhMXMNi6gekSY/SZ1Zqd5219PHisDdRUCIXw6Ogih949wNk79olrqKG/GbWajcL22cZDf
Lanu0DycJDEgWBw39qwNJD6TpJWIvN/nJhkxre4tO3Sx1iHCw8ShTm+865LGwZlRxQewIeX8Kl6S
IHGlRHV38uybdlgQjFkrnzC9fCt1Elrol6XbEsbojySSww2iJRctNd1wk3r0ttJm7RrDDD4pLTtb
OZkf33so9hbgeaBLtAVObxVGv9DQUG75k9O6R3up6bHQJRvKYCr0/C8e52miLeKmyS5VY13SXa8S
Y+uKUjCbQvv7M2sqGDKY2BM0sXkCTMSrq/QpTlZcsaaPPAYd6sejKQbQI2Hdkm4pbKgT2II5fjJ3
M0c7sJo+8S6wsEvHx645J76beOafZCEnnazOLL1tZyf8rbqy7wm9duZbsLDNJYOx+rWXuuruv14P
P3mEGfMg1OKIghfkdCyIRjuCfUJShLUQWdJUZveHo6kI2iIKNylTH8YrxMR8fdGP25C5kgqZsDNI
RLa3Zhj8t6yL6eRiJbXXUvkBL7ffLcQZ+4A+z449P5bM70RFpzi7Ki2HnoNY7Qc/Dg9/Hw6H/Wbr
X4yb4H7cnJH8fPJivrvW6aY/Rwj59fVaV7unHRfa7/f/Hq/uz1zmEyPDehmLQnONUzNOW73VqEcK
ATrhhVv1bbpu/PluuLCv8t3kg8LxVTDtIeUcgJREwXKn7bzXM3dvXWDeL0Dvu8Dru/aforxCcDgm
gi5wsfn1sDm8+tv7M0/lJyfJ95c4qQjaWvZttF6CCd4mD/5iDd7+JR1l85jtkgAs1Jmy4O39/+o7
ndYFbgTNkt6WD2l8uwRdUPv50TxAHw7MoNw1R+9G7LWH7GK6iHeaT/D4vtrlW7GtdvYWZNOmPM4X
7rYN9DMr6YeFS9K1RRe0jpr5v6eKylAliKvh1/htrhWHUKbqEo8nqsdanjvYfTxtcQHGveuMmfYI
5dH7G0v9yVyMTdh3S9hj23DSmj9MnsRTEsbpD83qOW7ZEex1yGvjYzZqBDowb7CPsbGIP60h/jlt
r2+K2Vye7EbOf2OHBYsRz/Jy5hH8cIJgxMEBgg7gehBGofj+k3ahsu2kaWqcfLaLkGEuIZL14zza
O0s0c3IUKfazgBZEQ1ZdmSBsCY1pZDbt9jGTBXiJC4CmjOioIh376ZbcgebMnXsTSL57piQtEJo/
OomJuMn0kw9Zdl3N3TMxzNOG+znR0P032wX2HK8wwhdpL/Bu5eTMv8kxS5+HRQeUpQzFUQB6lWv5
Ed5j2JMyb3DEiLGIDvpQI+Qee6iEB2CPHHS9tYdhed1wi94ezBWjBqlQE9U4h/JoyIYAiJZLJDYz
6Rp3JQLOvWeSYHpuSf+wKEhGHEgqufXcDnRN7++IJbtSjhlqMDUU1oFw8vhabyxrVzRQxdo6d4Ml
Y9TfC3BxcU+nn3DnguhmZAJnno1PPwmSPTazdRE5XfI76kwzL9mO4754dZlobwxb7WNiw6IkEntj
mHZorg5yLsegWQqGo7l35kz+Vt6c3HoGPpSFCMZRh5ze+pBNvVJy/QyGGm8QoFCPxUOqvzrg2sKN
IujVR/JDnS11xoYRfKFRF+SRoFe5WyVBgYrL5TCWobxQUawfPYtpcghG8bod7X6XlGEDkWma9nlD
15ScPFhXY63Dgchycg2tdocoK9oWTQuVQXXNzi1BaVR6Bw68co0rt227569/+I8rFV+UEQm2h1Ug
+FYS/mdbSFO8v8oj01xTXvgEUHUgh7qXu3zWm4f//VI0g3jQyEKjhXuyWoNBytouwSPSW0xpRe5M
u7oDJICNrbr4+lJr3On73U7SpKAvuXb5+WanQMlOanPUNGnjl50dBlk/l8TxqWqfdIWxNYgKDoSc
awAjVir8EHwBKTi8k6NYQXMaEStUnTo9R935YRRadDlxTvCHsWpeDBOrH/gIi7c7zh/zaYoeQg4b
2y5DkaCyOoKFaqVXGDur3ZQVPVP3vtQPpjM3h5Lojutmruozc9GPAwSGlWspuB4v0H2fdrLEDEKT
7nnhZ3J2/upxSX486C7tLgtRAu2o+gdtn/MtsKzTXk4uaCJRuY15zSQYMHxfQmAz+2wLaY4DEAra
fksueXxf9K2pr8/w1G1yt9WeQQ+YP7++Wx9a3nx4Umdo669vHv2w96sQuY3tEi9vPs4huRGI/m6b
VM2vciYaVl+Sc4vN+ve9f8/X6wHFwFi6GqpPSiF8c5OHE6HwdWNgdDpPEmIk4tGfXtyuEY7uQOsk
VWeqlY+nK76mtNaBLqdAnLMnpysrsRAjZBrhsBlhzm6n+quoT7TnHu7UFdZRXMQZ7sbN9H/MnVdz
3Fiapv9KR10vauDNxlRfAEjDJJn0pKQbBClS8MCBN79+H6hqZpVJLnN0tx3dEaVWkfDnfOb9nlcq
LH9aEEiDHMFF6ZSascXCVjaf3/b32/HS4GY75s2hOn1cwMntblAd5ryZtEduVKHT2EiRqp04ykeX
zTdv0rY3UQfQLjp8urhFpGneM51fTrh7Qn8PHya1yjwmu6IzsAyGH6S5vi/B2l1Pek7LOOnHC2OU
ehCNY30iDv7g2XMeaAcY10dIcAyx7+Z4GMDo4e0O8dYdOhwrq1Go66auum3VaM4POXQIUX77Vh8c
dVmuflllGQpJA3g4OUIPREKopGV/iMZT+usPbzUp/IJ+hnWO58jRYbIUdTA5mofUO79LjCpaoWLT
PRzcExbc2HqKGbe8a9opXcWQz9ZKE+m8X5PyYEeB8rvCbOTSBMGkiuymvGFH5VSp7iul0HB6TRXE
SKEpGVsDzPuJpf69FIHDwF1wiCyprzAofnjRlj5HarR43yYUUb40ud3cRqoyPEKLDl/HYFK/qkJt
s1WZ58VGzWd4EvCDKqSOVkJXvLJiekT1NCZUlvOsWv32k/+52TGAsTQWj8U3UccSVFg8kpC+Mig1
Jzs308o4+/woH+zi9HWgJ0NMV/mH5a3/5f1irmey9BgtAuJn05177JHnLEGIjwP2iUjtg1UDqv2S
1+iMCzLEd3gou3RmZBSsGpMVxhfFlCEuhWU7331+Re/zcsobP6U39CeJCo8F90YYi8LRYT6NuGzc
ofxTsIhQIUPfoxcZ+nXSN6XtxX00WC4WexYGU1F/R0cwWlTFTSz5UieqGIBlTjfB6EPsJmqjAzQU
CFxdfv8D15BlorVBGE6d5GhLwcwBrF/L2FU5o2Kmi+ecgy86ZVv1wWOmB0BnhDEOZryO5f9lVKp2
G1PpT5SwABEoNytN0vMKPv586ut9n80v4zq4JTN/ysSeedx4rQ2oUFGWk1KLgRRgyVPyWimuipxm
SFYqoCNnbfbtorQuVW1KLtOykLwg1J2ruQolv5N7Qt7aaW9GNHonYvWPzo4hQpZwRDc4gR/HrYqY
nIgJvAJYbB107owk+E2dQ/OF+FyxLydCMvMsYdRyLxJNL1dtVmDWqtkBYAC+jwDKl5wzamCNEJwx
jc4Lt65k5ZSG64OvBUgKenMa6wzxHKcUZQj4bdEReRTy6rNOZXZ41k5qWjS+uaOAhuAOdfmy0hrY
PR1+k3pJ57sYuxpEew2ANOeTGJ2g8VUs9+iUxTHTFRi4JWUT7UtgyhDIcZL/Ckv5aVYkzUeHJk4t
yx9E4Ng14o64NIcgdxyllnB0a3TH6Cf60hpuhN4y5y9X6Q8o3/NaH6Zui7gO2+X8rSWHXumjg3+x
QrPlxDqyhBeH94aam070YdHU4WSOtgfIsUUF4BjXiriobssuKTdVkCQbp1ers5aC54suMtnt7SR6
TPppYk5heE1t9UYdgDgxJQ6lXMFkTwOHuy5tBg9HsrBVq4/qqpvT8MTy+j4+QYihqDgIqoj/dOMo
SASG7Bii4ClKEorlljXuEuKuc55pI2ZCzEFupGywT3Q+37+lSKH4MH7eI0pIR3HDMIQLIrurqHnI
7eVUGvoeUaN+KgB+H+fT8laZMF5mSFSC78PXtA3j3k77BgxY4GQvoqWOXCIX/WKLQd8DAIXNBBjQ
eTbNCOYwhRRV8QoDHhrckSB7NKM2emmgEewraGOIqpsRliaeQtbT5+/MB+dJGkImhfqSPvfxMyiz
rpFaWTAZYOXtug6k4EKKcu1hKBrtG4MFp0xqPtjr8LYwwHvgKYVG46fe75ftuzKksEoMDqj3COHZ
SzDhyxR9/mKrdYhSzVTzF6En0zV2Jda8toxeK1e0J9JVU2n8HyWxTbKqo0js6iBJ37I0yC2XCTU6
e5/fmvc70LK5oasky5QJAI6C+YxhRlRadKwUmidrzLCjfdhSrehs41Rx6qND4etGe4MZNLK1owWk
N+IuiTWqMT3ImhUsTccVdtK7E5DjE1f1wRrBuskwF51/HoB5FNPUk5PWqlhETt0Ebh3wwi3FAvtl
1tRwJznyBBIaJDrxVJJJX2hbFuvfvq2LW5KqLzEVs6VHC3joxBkETOxuCqWuVmHTO36hF6nr6H14
IlR8P81lgfPlQJBLiBfRGB9+hXaRIGDTl2MFaWF7Ap38W1Ez2enC4G9bl/xeyj0Q6LOzJjM2hpXF
MjRvRWbiryBJMFFdgk08W83KkYAd0z/2zNyOQg9MYq2ehVgBwl4Pu2rlhGoV+JIzBN+ECU+dPm9T
OdhlkByciMA+WDhRR6AZQVHP5PbxcFcs5XhKhgFDctk0ftUnuTyz8wF8KtzuGxRVzCAoY3oiSv1g
4cRdB7U7oSrN5GPWlh1Sqctm7iUypWAlqC66WjLIJxKpD4Kdn8yERSHKICB4tsNHNirdkDaKw2EA
xrt1jn2FK0dgTCUQBrMbI0w4I700zhxdVDshG/QenSReYQ6gn8EYhZ9CHOXacEvXc6Mih/v89f3g
BPH0Qwmi8G5RUTn+gKxoKZxmjFlVcm73YLtNB72xMBzwHgoq6CQaGMOI8sKUcTzRrPUUWqCCh7pi
4NlUAyt0iyazvmHxAHuijybSYzl9/Pws3y/rOqpOerS0HzB5O27B25lOA1fIzIJhzfHNzCLGWaC7
+JMJidhtMzPafH7A9x1TclL+C8mFhYzex3JGv6zrrMK4+UhYgOZlpa2AIZmQ6pPeayYt/cqIHkac
IqjtlZLo1c7IxmFdN3gW9qMW3nZyY54jxzip93z/oTB3x5dCKcakQ3X8/edSocCiVqGKAEMUHuQ8
63sqouRrwBf/tnxe9oopuLhYx3qZG0ie5OqOmlRertu6HG5irXQKP26U4ElDuQ3zBB+SZDfOTfuq
0Ev4/vlNfL820z5jUSSKpoTCEzy8h0PVLKabsoTMtMd1pm+ywVP6QbpnKlUFzyBjKiCHwsZeMWKG
zlWU2vrt1dnQTLROFJPRn1KkPDwFAZWZCBseaROKZ0tylHOn074zv9We6BK/X044EHpq9lVkk8i1
Dw8kRdQieJ84UD0E2GinCWoCOg+f39H3GysLPxmJju4QBcExDKAuzSwrdFKdyCi/4EYzbCAOlC5e
GafKXu+PxNLIi8bc57IiH8++qn1Ja91UUiqMJXw+xLdrgKjhrlGN18+v6f2do1Zg0obi9iz9haM7
V5EZL+4DGKimRXFO+a/ybcwwVp8f5YN1jp4g0esSKBCk/3SO+uWDbjG/0pQqYBJ6SJ3LWIzDW0h9
mZEzQDJDNxlP0B9R9I7gfIsOiGmmdL0PhJfQuqhnINlJcJ6FVJxAmlondvb3d5t8QWGIgPyBXPBY
n8HarARBljH8q1evQZqpwNka7Tax0/bbifvwPrlbih1stLTrDL7Oo49Sg+PHupFKLkzSdq3Us5K6
iaI2uw7E8qpN6CjSaDE0z5RH1Q/MqLnvmjp8BOWt/jbyA6gFKR4lKa6d/X95NX55JklBgWCg3cMe
h8hHl+fxzFTD9FQ+uyQnh3mkA0/HYMXk7UHFcXTJodRNAeq0zCvUOn1w2Prd2KbLAoEbrZYuJ9Qg
+opZnL571cghfYA5/cvn9/39E6ZeT/rEf+ABAN87vFTGyJk9jRkI6wGzraOJbJDyRYdNQ3Xqrn6w
dy1AH3x8ibxxYT2ef8PpjvU2bzPPRhTf+QburLE7x1mrnGORU2TuEBnGj6ycrdilZKVfKtWiHDOs
qphdHftWFYFfn2CpiD7L8j6/Ee+BiJTalgUM6S8O6NoxgyEa2jAKtIzcyNDj1sNSq9wwwhzdz4oh
fQe2CUUr63C6GJO2v9aLBMcqA6dcd+lG/DaVY6n78S2oy4gCMp+jx4LlSBZJbZp7zdhlaDf1/MwE
xv67u9CitGXoiwojqaJzfMkKVyKTmlLcN2TpRWRxeU4ffF7bkSGfqK69W005FK1NG6K0zvGOnz0E
S13Qbyo8Z9Aiv0+0cENy/tuVZLCuBkN6bO9MOPKHw7e5CKR4nAZQ/mGciS2g2tazatvyP39V3sUP
FNipQlGL4sNFRH303caZNY8BOEYvs4vxoUpj7UEDKvpoaY18htDfdENTrrcjcH5Gfeby958a9eDF
NpJPV+YkDi8yDnqnLEwSKuQmSxXVKXhPO6yBSjC1n1/pu8CO52Uvwvmlj798uYeHQkeZR1ID+FdV
2c3z3C1UBXOyHbMFYPV/n4O8AHd4gPJPgSYsq8PDNTB+HNGTFOdM8rsEAIVvYtp6VpmDTQ9zNn01
TfoNqD/N02xMmhiRJT2yETMoDjaCCwBiobX3t5/fBor7HPlgqf55ZnQNkADQdjreneyBTceusKmh
UoCRydAB8vXkqpZ1BBXq4HhGOmJqMuZaeMUJmLhOM1fxnNWU5Gjea/prHKLF3UToBJ7nVpvOaU93
mwqajerlCjNiLsZsbHmhMCZgEHTVZ9Q/ztyyOWQ5GvxQ6W4RVJgtE1uVbNzhcdIhGIA5kXtUYjGE
i5Spvo8CyLyeHg5ASIJ2gKFr1cOU7whC0UcXLMAek/pUIOVQwke5HXAyWhWtnsZ+xL3eN5ITJFBh
+ua8AyaWumULm8aNZngcm6hKZvwZEHMzRd+b9Z4+lZ24DfYEA+rqTos8tAHSc2LFw7kToW4FkBBr
vKRhiNt1N1jSt9Jsi6fQClQ8GuvpS2c12muYlNI3IccGclvNiEq3U1OL+Velk/a420pQMPRBwCEm
Oqou+gUD5Yu+hX9IbAXoN2VyDNx86CTS2SxH8WbUaVdu8tCMZlx3BIQ8uxRAIPA0lH2pUZ1vOaMY
2E5kmvpFYFjLKl600wXzqnniap0RtFdFyGykpyqhzpDApAgEgH0wqI+6SHIuLsaGIJRNABjgmnET
SeiAQntgw74SVa027kjMco9kXmU+eZTrh7oY8sLvnBYHHWTvtcWtrefKD+qlyWEoE1CvxrGA1QyT
6B5nLDfvc9mObC8RVVusM96S0LdRjwFHVedx3s2CKBuOaZHTgejY2LDOoJzv91Bqe5e3zDRIqjLa
dxhbYbw2FgJiHymzOvqceFn4qTVnr8ncjHzdFEBVNxwxW9IU0jE3dAyMrxBmdY+dk8+y24Y9USa1
5hSh/ziUr5Q5u/HOkbvqMYXQhlwQcZWEh56OMXKdyorXKg3jDDEBVITOSuuvC3x8mXXIRwgWULFD
C5FghNEQ/onJY833FLlhMFgPEF+S0tMix96Lue4vNO6m4nUWdTRsZ/RhXM08K7xsK+blvTJbvDN4
Ga3J7ZLUXk1laYxu11SsxZ8vBR/sY9QdWRIRloEGO86nUAHNNI91SLyysK/KIhvvmkZ2ThzlfajE
emOzyhMRm8uGdrTFUE5QczlKmOUaslUyzOtAd/Dsle+N0FhbhfGIEOcisWdAVwwoTjrtmSqUr+q8
P1EoehcfguzCH4ApP3qDJJFHS7KiCrsdVMbkAm0KXhhQbfyinJvzygymE6nQ+1sLAI+Sjw3/ik3H
OarlD3o1ZIR9C2VeWBuhZcEP0Vi/jZmnb7ZkNIS8DBvT3D7cY3RnMqwG+xlPMdt0Peihfh/HTXgi
7f7gthGDEFDS/0AydtxqhsqKEZOgFlIHfYpTSj2vMZZbsOHWicTpg7uGyImGJXI7qKTH6Mdao1Nu
4RvtGTb7Yxpb0zoQiFo/f+3f60B4IrRGUUUsGzS1p8Pb1jGF1iQxNuMgw2tcqgpmGbxZTmdmNzBO
L/Fe7aOHZXSzdqVkGp4qzRxKbzSGBOsUUXVnndZl/Ynv5IOLJz6mJWiST0BoPOrENVGV6XU/AFmp
C3PVdMDrUgX00ecX/8FRYCOgs0L+QpPi+NqDeUzqJKWX4oRYuMhyS3zpYED0+VE++OYJxlFOsWfC
eqXmcHiLawtLscy0BCFrMFyrKb5Lbq+xevP5aR7dtGg10Wi90eTKeJCjbPjeYJVcUl2f3xjyTAo2
zCx5+Pys3se63FtSU6ogjkEnQz08KT2xzbnLKDYoFaO3Xrygz/k+WeDjWL+ZR2N6QPEHqMti6Den
vXb2+fE/+JAoKdoLtoQoFC3O4fFTtWqwYaUMjLhQ25YFJhn4qI2enMHX+O1D0Vin5E65jKzoWC9s
dKnZD4kiPIYP8eQE47GijsxoZs109eeHeg+uWLgTFHLpLSy6sWNxJZbFWYBTOilEMjVnEWZBj8ns
TA9dbERbFYOb665T0pswCGOaw6r51DVakpw4i59o5MOolrPQECcjd3AY4j56uJGANxzECGJMGG7x
bgpm+UuUdu1LZk9cM1NLVusO1VDY59DXtMe8Tuv8XKYhyCwUmvrHSTLUO7sxs2twdGrt4aFbgT1h
hdXcfjaoS2ttZO3rIdeN1TwP8mvaDqOGtWxIfR5DiPyHHQy16pdhGUlurM/miff3/fsDto5WB1E7
NGr20sP3p03MUSiAdTymchKflEL3iipRvzAobJ841PtkaSnm6nQrGcVCAnm0GBmy0Jhgg9M8aVqs
7mpZnW1XJKW+tzVaYluKDgIV92BUp5j2Hxx5KbwzvkVlkGbv0ZHNupqYWsFHalSH9rFIsKrQlbFZ
a1alfVOjdFzrQfXbvQ/UJzQ2TWaQqGO/0+LhXtHw9kDgteeG5hGEGOMJgppx2QTxTNySnhqt/1lF
Pnhdl+EXVnkeI50P57h9S0M1liHqCS9Nleout2e8sBWGlrV1FdqddjaFWlhjyadJyPUc5l/tVGR3
llN0rKFtFl3HQ0AWUQoJilpGQnNvtbnuMwShMg9Ygy4+U7qq+l42RX0bzUMp+7kRxV8x53LgzGJU
dd0wzI/baGHLPc5nUkeuICXZSoRlml6MQWpKLq6fFYqwTtS1W9lSrvimjiTGJ73Rf0jW1BTbBNtv
PNKrBmhxVeNHG8/p9KWWaivyxZwE3XYMiUncglWq+91VDlI6nzqtRTQ0pBPLB/NLbbM2gPFALmK8
cm6aC+phHYMF+GTrzBT4n69yy4Z1+LzQjC6BHEM6fH3H/dOQKUJbjvuOurWVXaYqc6ALE63GnzZs
t4tmimEHS90HZQqB8fNjv9uzqY0sRh189lRF+d/hZTLKKKENmUEB0RTZoTGoPH5A+3t3+o/v4/8O
38rrvy+m+fd/8ufvJa5UcRi1R3/892X8HfPX8kf7n8uP/fe/dvhD/74Sb8VdW7+9tZfP4vjfPPhB
fv8/x/ef2+eDP5CIx+10073V0+1b02Xtz4Nwpsu/+T/9y3+9/fwt95N4++sPLC2KdvltIRZcf/zz
V2evf/3xM7P5j19//z9/uX/O+bn9Wxu91dlz8dq8+6m356b96w/rT6S6qOnQdljAmX6WqYa35W+0
PwlU0abIKoGbtYDl//hXQbod/fWHof25qFbYgTVKQMyQsFw3JfYy/JX8p8U+hRiXhitda/AW/3V2
B8/p/z63fxVdfl3GRdv89cfx8CTVdgQnEBmWFvuiozt6P2DlQ6VKazwLRSXdTw2prNu28kTPJWBg
3IIfWbip3rSrBjNaCIZyAnjUApVoDCqTRPLYraJkUHe4vjtf52QsnqpxpJFotAD/1nMRpZQBGXi/
17WuPmPIvveKieD889d8Oc1fPrHlMkCNsOb/TDPefWKyPlGVsmvAhcmsrYXWt3gdU7HA9bkN/CbL
0aeNerQdJCc9k2dZPrGa/BS3vzsBCq04YhCzIos7/M4mvSpzCkwYvAZZclEncopbYwxwta3oWgWB
1kX0OPtgJ1Jb2lpdOvlRKN1lZtic0eRdYehneZozbznL5mru0+pKdcZmQx/foazZ1GfIeRQM2EBh
Qs4UEqwSDQMo5ru/Jh0uyJd6rSQm0uF0XkPUC3Z/3+qcTtnnt/p4KnK517Qc6QTiWsUSegyoKhjR
6q2UGTymWMRt2iTOvhlhe63nWTBVEpXzuB9sJzGJyBdf7k6MBAMpQE8KxU705PRD9kxsb9auPGoO
RsGE+Bk1F6MzJH9IEt64E6f8czU/fDxInQlnmRCmy8NE5+HjGTQdDmdbaG7bVdleUca3NhXzSuIC
V46a9ud5OQQ4WY536qjPWysfljpPa7zgW5Vf9SgEM78sytxXRkTQAdIUsY9TpzvXU2V4AN5ifw8b
MbWrcq7jyZvqHHTJvGyviTPspljr1ppZyNf2VK4TfFM3PMZqLeWt6WN6qtFrSquXFHvqS1LO+ilF
9fsD8rp0Wyl5trNip1uT26p7ITWLRZcurayF5KLUaXMucCS9sqfCxmFzKO6QsDmvZTA/1Kk9P5Zd
VTyVQGweJQtvwE7RqPaFWXUeh42zwml5umayLpu8mIUR96183OWghfZiEs1lORfFFcSJaEnftScN
36QLCvmj5zjprdXPzT5oycd8xHxindbZcKdpmKP7kRScVaOB8Hfml7lWPw2XliVdoNJqz8Jmjvdj
0lz1GSqo2pg9WIqu08kME1SR6ia23foJxrbs+5LaQqJ15BsF7hHufkUPd200Qj8f7eQyjELhmz02
xYFT8m2bbF1uVZdY8abiyZ4kZ92bfXtdYScAbbTbVWmlrGtI6KsT79fx8qPIfA20ycF0UhxCwXf4
egkzjMfSoFHa2P2AFTmEDw8kYw/EWYj6Rzeq8nZqCX4wbcbEXk7ry8m0nlpJlXK/TnvcecdKwmlZ
0bHqxAaeJqBTxtt++fpVC1eJCfH6iabGcaePuSQgHUB5Fg0/FX3tqKtR2D0ahrKPvFxIsp8IzXYZ
n0USKk/OduQNsvK4fwN9O2yyUKH4HE6N72Rx8PXz23cUtv88D8oX9EQpLCzWEod3D1FcGVFNjFDn
9NW9E/N8E6uiEN9NylqtK/NeB89z6pm9PyqbBRoNnchIoVZ5lCzQEQxVqRskKq8Muayifqi+6FYd
fsdRSOuQ8ITFAAx0Lh7StHQ22DjlqXDHrgu+9hW9iTZy9K9VR/Aokbe7ggHyc7Ma/VTOqbZ/fofQ
KXIPfl3Allrdsr2RudGhRGF/eI+gFeKoDR3OjZ0eL87OuuLkX6KJXMtNVSvYOJHto3CcqAUzxrBp
eyROkRpSesps3DqbWEFNpD4LXS+vjTir96k6WSuTXGIjGZniD3pQvxSatI0B4O/6HtfHzCieUInK
JFFks3HRBHRbaEOZVS5vrEx/qKVwAEFvB9Omp+vhR3DF7mpM1v1yCBW3UQagPVFrdXtb5g8eBk9Y
cTSSvsF8+WLEYdJlxgJF/WRP7lz13VOj0iUJ9Mi5JpHFBrAL5IBKuGmvZ3mOvsWONe1KMrFNUib1
qnHCYJ2GIPq90C6NtTRU5l0zlfJWqqJgk+Ll7hoxnkSODAUah1D9qxENBlYisMYBxSnml7GUoBJj
2J24+pQOF4Uk6ZJngQCq6VNdG0bV3LRS0b/qYaysWc7SvSzQTPuB3s+7POrGmfxdtfywlEYaHJV2
GRnqTdkkw0aAIPpiBhVlsiA09kbTxddSoqm7MCiQ3RL8nY1Jht1g2QPWLlU8f9M82jVYP+/qzOw3
dLrDq1wAYHaxrhQ5yWUJg1tYRrk1SW9emspUVm1okmDjl62tDOCq5brDI3lTCG1wa5vp8kmXmu3Y
2NPKhtIC1LuoxbMSAkJrtZY53Dk5y5E+7BGqm74dB+NF0tpnthm3jK8aX1R4aueQEB7NEPq9CnLP
bfr40p6IFKtcxTwZ8faezgN0aYRqm9SYnZec3WZTmJVduj2c/swfQ4GlWw+JdMZL+7K1wX9OWXAJ
itO+snuEjH1aZJdWX1BiV4SxaSz5Wm6kbxEmxLdTTX1vsWobXNH3qk+9kzIn3qu88uomUWbhN0nw
JUw1zGIG077KGAl2B2Khh6CalEfCaPWsDBPtXA7TM8oT9kaZ8D2O7HS6zyuYmmEmxC3Yy/R8LOzJ
E4n5VNBz8ExJH64x1YYp4kjxTipswNw54WxW2psg6wdPdC2d9d5mWEv0JL3MtcMcnLGt95mLGPyw
GdtvPMPhDvb1Nyak4h2MWRX8bWxcGLBId2xz1hccTXQw6CYTxWYe+HkoJT6V4rcJDtAmL7sRm9FR
Y8aKsXJ1N1d4C+bRGHgmzgTM10RvpY7rKDNZFpWylK6P6JX7oACoE4dzddnJRKfrWi2lm5YP5mZQ
5vSlKMNL5OHjqtbr8juxmBx7vbO8Qaj3d5qeq7eYkjL2YtfdY1Gpd4kI9V2uNnLlgk9SPKaEcM+L
y8Rw8Whp/bwzpm3GA9gXUqQ/M5dsP0lmm29L1p4HAODiSiCS/UKoGq1mLZkuGtj5RMapZCUbeNMZ
ndhsKFZFE0fDGmYGKhc6XtACUicKvkitaa7TJInfaqvWctjneXEZQxN041IfzrJQVTe8Y9WLhFgS
uYwN2hKbTKoNk5dFDtYYaTidW2HYnsdZPF81am2cW8aIgNean7TY/IHde7WGvLxha3TWIe4AnpIk
12oG1jbHNN4P6D9uOsaFnvvY3DJ0CLxYjDWcdye1Hi0nQsvTO4VDgMZA7KOldpXmA4bMfEPPlGod
S2l7NVRl+H1Ky26FDCxyRTOkpTtjSL7pwqp3awNTQke0wdZJMHpfQoE95gkyXx6Qkf1Q9cvYXiGx
LEDUYPi8koiv5XAbzB2dSTPJ3V5pQQ7b0/gydaF9XomyuJRiA02pnWHJ0fZj9hqbIvWaes6f7CIc
kQyb+gtmbt0d1rIs/Ng9B41kPzu9PlwmZlVv+aAV4JHCWQ3Y5OJ8YVgScC1bFOauHwsIHanVJejx
KPVSxKSUtLEGBhtcvH/Kr2Cf2CMmc6h3CusYfrboMfkClm9fCNG4ahaPW9zM86s4w81tJQwlcFY9
fNhpFY90ax9izJnXNG/z1h8NBue9VpOV16GbS+Wqx65c/H2kZEjMy1DTEEUEy2eATUi4y6tJNlzK
yZEACzcNwL9iEGiv+BxkXskZ79FUMkeMtwb9GZQr8wWB+uQz4OSsmqa1fXk22ICTpI83oujG66GY
GhuUcRlvknFW9pYtoHrUsnaWGCy+yB/y3BtGZbwurFJlIQ7qyFgJEdaCoehR19ZDH1cD+ARilPMS
9Rnva5tzd+U03gxxQQM/t+0L9nHnkYNn1a0MFjB5YeA51K51s1IhlhGMpETBisgYCQxkYCeKLToo
4Hn72gt5IJJpFEb14nr781RTJ9TPBLiIzaQOyr2Qc2qFRabs847XWAEztEf4MbiOwmZM8lbb/tSy
VQXsMhdKXjQmjDquPh4HZ5Xr6XRbO/BcXFsty4dynqWYmaKJEEgr+/Eax14CjNYy+9uRGuA+mksJ
F4BQ0Z8TbBxCVwEnHrq6ZATKGmttXoMhHWLaDssvkumTb5uxdi4Mo4HepGnZVxE4nEef4gVmybX4
iq1mW3l1aYtbVTgQzeDAtLYHXY0Xtox03Fc7LoQ5Wp5GIxKr9VUJoiT/LHBBTpJS8ijfjddZTUbU
ZdIQrhiDrbc1WtqrkjixQGvq5BEbp1OeZyMzKxg6S86jE5bcOuyqZlegdHjVS4tWwDxFTLvMFIuJ
KEbjmQaH/KQ4PRZGmJLgTyFKvb9OKIn8mG0pudSd0l7jRYIOQji8oNHo22q+E3VQ1V6Hwui6cGZp
VRgW7F0LvscqRZO3dmIpWjVM1a0jubiR61l/zgxFvTSm+mxAiL5q5qa4caox2oXSPOwjIDlQVPpZ
ARJuBfdaltbjSk+M72XUKpo7kE3ttCybluHB9MrSEnHTZap+OTty65dZwc+1Wr3DNzZeDdi2kKk1
juPj01yuMeS0XpSmylh9xFBuEXOKc6Wd8EAJ4uy1sYg6KnWTRrKTXKARI1KBNLll6KH4USDwuMyD
Vr4XC1wbhzNTm12zrZV4XVSi+zq32RKqCCXCilphBwnS2HDjvFJUd9aKaYNf+paqis6LZwlaZDTm
s63ZRtimaJ0Wn6sV27TVlgpGSDqKDlMgZOdhBB3hhKkEW3nE/yZtpPFNtxMoiRntO9gc405JeuUW
ZxTV9Boy/23JWNalnvJle9BgHwNVfyLGvLOi8KaOVGwgKlGfN5OsbLKuvaXiiiePNq0p/tQvYamV
XmuVeJvwxl+JkUAK/JF0Iw0TUbod15tplm6iQXY8THFCTzKNadVoQcex2Ohb1RivQjSw52WZlFdN
Po9bqgj2NzgA6nXeOti+Dql2lYA8Xul1rqwUI8b2Z6rDy4axtb05dg1eRFXy0Evakyhlfas1drnX
iu5Z6oPysTZEbHpShMAzTphszaYWmknQPOKbZ37tADZB/gvr1zrWY3+e7Yb3oK0rd15kaWpt6xtV
wpvCjnX2zLa9aaNCbly+TEqEyOU3ZafqPH3ofoXx4KjTJZbtpVtm9ep/xTS+FsYTbhCNvSd5CVfl
oCP5aO2HgrAznuQrOQWJWWBA42pK/dKY7a3dGd/VVHmi5S7cShZY83R3qQSEMJpc6HPPaiQ//MzE
/qk0H1RQ/7uEfVzpvi9z/ntcvD4oev/PiuGbt3IpIzfHv+r/wzr4QlH+f5fBN291/lxMv5bAlx/4
uwKuGH9SWyBrhYJFo4xp6j/+9XcF3PgTVQ/jJ+QqVEzpa/Mz/1UB54cYOoDFSASk0Luk5PJPBVyn
pA4jAYk8kmBKeeCSf6MC/r4MQBMIBQzFQSY3jGPowmwFudBauGLBFCzNWAj0AzGnHsgJ2vPRqC8p
Ko7flbFozn65Rf+8Sb/W3o/aQkvZg7uCXwOJPTZwxyxva2jSBLZkTHKesxFZkSy/VGYbAPTQxNT5
zmA67Vlnt+lbk3d5eaKmcNx75/gacZexyFno98o/S9q/dMBavRENo4MYU1MFkkmHM13zbBOUE+O/
zkM7Kdmbrk6F6kspu0bcCoW6QiPrm8/vw1K6OChtINgBGESbCiLpot05LG2IQQx4LWHQhHOX3t9T
TbB9Iw0S6bIl8ut8NPHj9eeHpLNyfEiIQchLUNgy3H88Qd/LSO6rScJ2JpmNc1lLoy+0J4Ydmy9R
x+fHev+C4c6KNRCUfUQGjBgcXl4zDmPbyUmKJjIbYmL90UjPshbLJ7eNpXFTj7Es9tbcyC+fH/ij
i8Q1iOeMghjlyvL3vzzfpjAtDJwYEZKKoDZZ/pMg2Wkj9j4u9lGnGo0fXCbfMd8PYyIczjhS7ZAF
47ybLpis0TTO+2RMV2GvyED3klfgFs4ZYZJxQl223Lr/Q9l5LMmtY+v6iRBBb6ZkMm15pypNGKqS
RO9AB/Dpz5f7TE5r32jFnfSgtaXKSoIA1m//WDno21E9wf8C5Pl/wK5qM2aUqwPhjwj3P12z4+GV
7Bd/+TH/flEdgxB71HhwCOSy/PGrLbrgagy8HVd17V7GZvxZOvM07zfV4pozq73Qm4xK5tb2L1vE
vx+hY/jsnQRP8LG9fxK1/88jbO0RHqanm2OlXMGIRJWPUYr76Se8WiP/slD/1LaxUHhw/BiidNh7
IQP/c8H4wqy4pVk0/5VO+ebjhMFeaRrzwTSLeUxU7znVDv1AjiOJPHIdrdPETVv7SiRD17okXebt
OvzlY/37O/ANi13SMtmwSOP84/2pAiPrKMDquAsP6MWNtNFEz4XVelvglP7LXvT/+mHXZhA2BszA
EGr/+RVs2nBylWGcCPvVvUyDURzczEbmPTpr//Hf389/r97r4UagHLQHq+pPnRUoj1OykLp4Lebw
gLmZ1dswHf7NKvjv5QvhRWsEehieKvrV//ydJgRWsMMgwXJtl9tSi/qwrUQv19tAZh16muzLEKp5
aVKxlH8hC/+9t181Dy6SQY5WDps/9qCpHbNJ9fyOOamCn2Q9bzqyNq/AQGCVVnU79xZHz//39+qj
P4J1p43j3y8NAeyZ16YeBibU4Q/Au/UbO2+w++8/5V/7HTwFvDmnFnsDiRvXP/8/r+bsU6+78RtH
rTTFQ0DL+G06BM65KuY0Vk7QPzM//y1N5E9tJMMm2P+V476+qPzUP2iATgru7gt57kEd5uEltbPg
WDeqj6ox34KjqDedHRZaJDAzdDMLSsMwc99u2uNogLKeSsOvmJZmMNO/POp/3o3/2I150FjGsOsT
6vPv+4zdUSuiF6Hjze27Q3C1Yx9Kz83yyLSo+/TJ6rpMqs0f8G5T6gyzchrLJeM13qpfhU9uYOwq
d+iSwJ6Lv73X/3oJ0LEF+FUs67rHoS/9z8e1qGILShsj0mSWwTc5Lc33Db2Ml3i6Lh4JdhPGbVFT
I4ke2ucaaG6SFBq9WfSWcUH85vpre7RmfyFEN1ssOgbSdWXMmv0MeYFUNHRuPVsySfceeGo5Y1ic
w9UpIx6jp3a6b6ufnWQxxQt887bXdLes+7Vt0HH1sCBp5PTUVKJaUMbt6qng19KYLSNe6pXlXnVD
TY6+FfDfWRpDd2IZVX3OaJQt9tn13ZIGhRpRnys+RMjwqZifHwzKHfZWQ9okKL2qvxDGaqbElb7a
QDXESjh8J2lUCJCajorHOcqVHVws2rfR3PYLty+St4Lqg65IdVcY2A+S//4a/flc2NW5x8PE4Ysj
neXP4BpF5mXeLNRzibt62SPBtOsEKZr3t0BrJoY/3lgHbz7+ZazuKJdN2of/2AdLUpymUOaMqk7h
5T/gXkN5hZ+6MbaQZwHAyjGPlhZ8YzPKHhJ6sh/SQqLpM9KFltZJ2jeegsnx2gwbTOaF+cM2bvu6
yjFm4C1Hb4biY11LJ+ZMS5+2qsHYYvPi5Une4GHColIfrLWxqE5KN7lfp+L7Zi0CEnJDuj6iGEm6
HqtDoXrjxzrqY6eG8t2QVSajIK3W54KOPFK1ApQmVw/BGCNeXaJRUyS884bh8bolFnsiM5xjSl/o
w7BZwXJDowchz0HnyQNWx1RFU5Cz92dzap/ZD/xd3jpIelLfb7eYLP/VSNI18B/XnjDrqs5jqxKG
t59zYchdGgJzHETVewfmbDSVvis7unZNEPSsOPVOb28/eOhm7FAEbVF0perxIKiLcKKRk0fSfdss
L5Q6hRGA9QgQV/nRPOny0Vx6O48mPoVOzMET3jEEIzsbDWW4pVuPj6mh+6eBEt9ny8qbX/jDkI+A
uY8k1dXuaMZER6tDOmf3c9gP9kESrErr9TiGvyWoD2kdQrjv6UIBbdyZGzkfhQ2zMtkjlK/01fxg
FOnwaLpLjdXZIYVvSN2zmOy9J8NgL20FFxZo467Vjox7R5SHIkCTHAuTsqwkawdnOlI3/gvw6Tsd
k5pRcl7Dd8mKesqF20fdPA+4yYq1i+rVtD8mYzCPaxhgc6vTN7ddrQdpmCOyYeunWWZtUhaUXEfB
JiBQO72QtE7HrBFlONludeOVl4YI7ac+NBEebHPmTRRSI/Lgh8nfYKsk+XWCS/EBhsqs7uq0//Jz
77koxyCapbVC3apmsyNnu9azEoP+1q9Vmx3SzLL2fdkbj1aJPqM0XLUTGbWTWbF9yZUOvxnXIenW
4LB9Zc9PSGKmpK6IOk2xSVU7Zqnu4HRlEHssxGnHrjW6cTXzDZZCQN8JMZ1JUaW3l7icNEWBIv0X
MwO9sdIpOzO01KcKND3fNW0xHqywpyVom3T9DUZt45usXKKi2yzjGBFODdHdzQ/NJgwIkdVA6uJs
t9nsqTNjNsmNsvhYgMoiiONn/M0kRtYrDdM2+On2Jkv3rWRKpVvFciMp2pNWqUpWzvFoZeOKLNKk
d5hNq309zCYi7iV0f1q0vAwkkEwEKI52q+57NB80kOUZeo4KHXLmrltSwM9QZaFkQqm885gPuUcm
aNCRwJ7RO+zmry1my5MfZs8Y3IZH+KviZ754zantarjY8X8lEV4D4SrdH6QH/ajoGb76DavlOzed
n4Q5bjGprp9SDc57qTeftew4J0qoq5ju5icFjyx0116IIBffkN3eu8pf4yorPsztp2yL1yALf+ar
qeD69Fkb2S0bVBb583KNKDoMmznsQm9oEzU6H1kWEr/gWvcmnth4cvt92W6vtj9RuGCoS+ap25ZU
MU7S7jUTpn1wdfWbBIddH1gfZLB9Yk18Dd3VjeBfvLiZhyAeM/WDIt+5jKpef3G3e1KE5gdGZezF
CPZhmbBdbt9TAtSSyliO2U3P+qrzNFqk+TSkWUC++TLcdMTcSrPHW7goD1qgzDB0mvfXwqG+2xZF
0FR2w9WzjlJyoXZF71m7tSMbp5mcK2dDp4npBDY/wXDPysuNnRWsdtQ0eCNzDIpDZnd3rRkiaxqg
o8GlfeYg+yhaMhtau3zJVu/ANWfjcuAOieIdmQtS8Oo+e7Zs3h9SHe8pTY3DaSW01ip+BTkkBTc3
N9hJXJIjcQ/uz4pLRx+VjVA/qVGb3t3JbM8p79iN0219TILVnjoIPjqo7JFyoftqNEW8CEs9O0JO
dEO3r4ZeLpsvZSLD64ABxw9hO1A/tJ24Sdxu40IM1gBUt5n9rl5DJ6mt5rKY43tbpedR1ilV0i3B
VM6cTA5A0dVgELuusneZLPKkXwKIf79+Ja6UujUcATyYxn8h4V7s2nF+LSdzL9zskTJaTKu2rah/
Xh+rErGcpxGOO0V2Q2XslPQi/xqtrNgtFrth2+JfRInTxK0gwxh9XnZb9v2XlcvzkFcB/LmNx7hu
fwcCWSU/u/jNaJjHTp1SaK27/OeUbu1F1m6zD5ywfnbcqX7d0oGHYpGuRcHblhh927M5m/kOBcl+
q4wDN+ZDv1oaUsD6ZZHjyKpj6p9ppbnFHRKcJGX2uekc6W56btr+Zpr7p5aewXelhsciK1zAc18T
8BV8mboGws5r+7Qt0gJY0mXiFWmF2l0maa2Iv5+Ku42d+UkOy5PhdjniK3WwGZDEpu7tYSC+vXde
u4rBIghJgh2yh7LKz4Nwbza1PJLGyiY3L3eWU91Vfv+Sbgu3TbCSY7Uuv7uN4BkEcTd5ZrJvtO3N
Ys3ulebpYNuM3x6OVM1DsexLYbcd19T1UnVXcg/3UmzV600wZoeh6QhSshbKzkb1aLes/r3JF0lK
KQ+8mT78bEElrJyDYMMhLRW9752RrVd/LGaDsG1fw6n5YqqhG1KOYPd0Ps87CQLHWtycmcB/fUfv
z3mS4ZbYc/jB5u3GfbF9TxcMiZEJW3qltLmjiOzGLCzj1lE1RG/txm47/M4qAWCx/G5yqL+1YYEC
YTSRrmod0UXURe2Swqhvk9jlncazkJb7JSwSit0POcoo29H8N1PxVNEFF9tt9ju0pjFGKOzH1db+
JJJuikAFwn0w0y/mtHnUOLlEA2Pft9yn43VNX7x2uPFqcs1TBBwR5v0fCKMuSxaq+yqt5qObOeau
zPt1Z1u8xsZwv/RegQ9bk+/Xp3ekDKaJCdiAxf1k1C+kdlFdr3d66RNnMC+Fkd/6eZkYgeRkbluc
96kwIvSM3W5K7WSph59ke315fnHKrt917m0vrkFfnt4c/7S6EqK/kfyNBtxKWui96FkLomHzDj0+
cZQuhAhI6yGAZHON58F10r0axoNni7eUCW4t57ixrQdzzc9Nj3LXqfod6MZPq17O4zUvwxAHaVg5
OqQKMbkr9lml94sfPIAwvxpN+rNsnT214gkoUuLMRdJ1/vPqNvfb6NboRKsPzKG7wV5fSQJlK+e0
HTszcRY6MyZyYfZ2UD+ApVLrMy9dYjX2Gg927YGHETlrwrBFmJ8Q6ZbjXVmuXN69MWpxyOV2uh7D
aypB0doEDyxQQ6t8HoYxoZKq3wdga7xyfIimy74ZE1o+fOo3tTCeIGXvnAboyVPiYnZTmdRGNZ09
bdcsK2LXOipH4B3bQ+disTARijWR8MLvBchPklZaXo8GF/kH+eu6vGwBfdmeWu6WtvvytYvQDLnz
TRdwO+dm/S1ohgc/WNv7efPyo2sVvEUBR3mzRdISxRHrsXgtmFBesiD89GaqTwr/tBjDU+CJFzcV
8TQCFirP+V34wcJIajPG+f53aFcZIfdo0EQNZjTb220REDRNlGDBdXv5APf+cdUxRUib+8Rrgxdv
hV4lB3iPt3s7KLyf56CxX6oseM5z4QNxUB7TyUe66Lo7DFKohLrtu7OKs5x6i2DNOd9J238yq/S3
P6Zp0mT9g6gouRxp4QSm9U/c1w66RDgeIgOG/0AjA35+T7CHT6KVN+xhXh67ofysJM4lLfL7rq+5
ek2qVgRjD78Jrn5E3MBZAKQUGV7/Nl4FO4Puf3b2+mj2IUqHQNuvwqRBz1pJhKDgUcezOarzsm73
k+9OO2Flyx7fKDlTg0aNGOTDj7KZb6y6vy04z87DJtKdzQC04/gqEIazd9yy7LaLKpaPqa29uG00
2x63k40d9cYPiw4JF8qBY5p3XwTYqPM0hYSw5MX9MKX3yJvO6zLPUd+UyPu7iUNI+wI9+noVdfdr
ZJIhQKaVWUbY52RS2l66KyX5CmHZvA3biItOsaOxuUTG4Cea7LmbGrVqBASy2+b2tWvEr80dggfa
sfJbIxgQTvqDtW8KnrLqTJHU3prd2suwN6r0lK/W4eoo+FhafrBXi0PY+LxAwZoe2lpQDtzug1G/
kbr31oUFG6TOTr4vD8jTdsYUFtGo7JtuGh9heWvUYMONvSFicvUUV7qF1+258yBvfEI79dKVyonJ
s3oYDPddt+E9qW/HuTGg3QO+JhEEalfPK9GkIzJ68WoWg3FBTPi4BhmS+O6pmcmap838w0Bjbbe8
dpvr3CA1VHE34jl0w/O2qSQY+lsyJ5hQGGY4uff5pNiiOh+blzysSiVAGqd6m0zOmbG9o8HQMmMv
aPUNyrAlGZbwVDTpo+lQwL34KO6NNcXE0uztZn1r6ibYZbWZKJP5VpG3kK7m76lX11e3RwiIjDfx
ax8+vcbIRwRvakFSD92C0tqsrarbDSVyRXSrUs5x5a7hK7Pj9BwaKcb8wRBVsxOqz9lUyhLlIMS3
sd2RVKurJ6+QnNooc+rx6FZLfjuMonpUUPW/x25h7xNy5AZJn6p9R1g1SYlmMTninCrgnzjrXOsn
oI77JpZGHYWRr3fkZGTTYZ1m9TZ0bnffFxQ7x4ZZCJRF7mw94KdPObtNgkdOHVKRZHKtKtjxSgXD
zhjXOeln8wVB+WzezO7kv3j9lD/g1cx2c6bv8f2/hIF+vFbYfyqlnN0Q/GC7w2isP+kpuV/R9EXF
YJVnL9M1Rz9ap3qPGGn6IBh6ZoWNdhSmHYYiAukfXauZ9z7QFlXPP4wyv01F9qIcEyEdnxsT0lPK
HE1ux4OVhY9gwgTry5VzLHTvVV6DguiuvLWUqFIEumP66eZldZ+XfUK3J0XlHb6CrUT9NDifA+lJ
CS1VaAzhi9naUSfwlzY3NgRrN3axqh/lmp0RNWZJ66mOTAx5WeblW1UQozgOxvwifeujDfo33y/A
RPWQ75TRHPJ0BCNpu+pYqqv/pUtN9FHldilIDYxKP/+WV+4AIimN5diwqUT16L7VOqifmz57txre
XBYJupKKX84Rnb3zUepQVVAOW5R2LflEqH4YRrMhR6O9yBV1aXv0x+Uk7OGpmO37aeuQ2ysrvUC5
fxKl1x2yQqvnvBfNcjOruf3BvJZ9Dq0MHuq+GvaKhLanrKdHbCtUXOhJuPAL6xOg5U5nwTlfve1B
LWNHJEGmkX54bGylyYRV5uWN0WbuM2/6D2RwDwW3/Ps2lGUXBWFXJSW15K9dPYHCppA9z5p4mBPH
o4wkB+xLj+Lmpt628sH3Z332t/DbZrTiTDzpQ2aX3xweyKVz2i7J/XB7Ex6S3I0L3IiILzBe644p
f6aWJVnzqXkNcWdzMW/cZzPL+BU8E+UaFOBJTUOIyNBbH/otzL9oNfa+3MVd3ubapUhlct4G0wgu
edHUSG4E93NXlbd1kC5cKWDWkdAYUYkXDrEhFPNKIZXq6TojOzExchNif1RfpT/e8lhg1VZJIVpR
76TbP6IOXX/0OYgUr86+oVEH/M3JL1AmbSKHvjkt7TSfgq5ujsWS9seud5dXW2kSi2TovVvmZCUD
l2sSFDZzH+iFa6J1beHouvARTCmIjXkOiKUp0+q5Z7A41Lr6IhoIFQTyt6gkWDXy/Oq1z8Wu2jY/
ocgli4eGq1uR2zZNWzQYHPh3ve45k0Yjdo3lydup34CqbHsxXh035RSweiSZxBF9gI5okBQyC2NU
AObFKpRxwJQIcCY0VV3T/KBtrs6169WnpUrb3UQaA8J8qZb9YvTjUfeuTzcp7eds5rU4ddor72Tj
9ecic8SK3hFrVYd1hqKODEmWUbm3bTnfiMZqcNS49Uc9FflHO5Zoo81x1XBtvoFCqJJ7GkbsX1g3
r0E9tlqiOSvkD2rumcPgzmtCnuRofvVXdJk5iQTxLp25kfBuZA5e87xkwWnSGyJyDDXXQqV7D53q
Ni+ARgHKs5q9yxH+I728iAij2WHBHbWUIBQCpJr3lxKzOJvK8AeJ/doDWtzykJt1kPXp2cwL2ZF6
g54KZBo892xOZuH8mkit4u2cZpki8txa+b3k31zf7VCy6dO3ZWef1IkU6oZcKK84sQbHLDGgEt7G
ZvqHicAamswjrw/S86A3Yk4D+EfknAAo5oyObRhSwo9N5Xsd4w4+p2ejcbzPjEyph4FBPzv6/1AI
csAIiGlAaMwdiESPs1H0wWNNH8RydsLFt/fphHr52E3N9I2cVDOP28rj/1Bk8pYTVVFoCgBAfFGe
c0tpGed6tknSGnHkqfMqdd3c2YODTlPPpURTZ9jHfFm8MJZunjJHgTWCYctGG5/N0BhxQ2pU92uy
xOjc68VzmqR0yV+AHnMpWB+yVSjMYBjkkE0TGBQrFNYigbCkvYgjSlyNaz0hb3aRTgF2jY6PJ4jc
3JaDiVBPO8jGOfk+G98/2NZ6CNf+ifDS9b0rgZxD80usJLh1472s+v0ir+EAU892EprDcQFWftyA
WHfBmJsXnvZHzvU1X+ZfwWRsSUX25cdYFzsnAIFEZky8yQZmx2QFzpDolQlnUvg1dAnQch3e873T
9T4j5XeJeDWLDU9AFWUjDqoFjRMJKlsVI94rwuC4iPW7mU3eXectBsp6CgCXbLjnrzjPwOTVix3O
7pth9uVxdtVnMDmc0Vi0jjjZV6yqdT5HBHr5RLAZ2F8qP+ARA08mo7SvqvRqCcP64BAQ4z2udY09
ogwXNgIlPX0YnSXIIzyvilcEK5F9Q49v+5k5azbEVVkszplAgMYGY7hSrHtztcr1iLib4d1xK+TI
bT4xAHS+zRjCfDjPoDo1/aNdoJ2bYih1lww9uSZxLvuiTWxcQf4F99RIr3Zrtc2eBROQCrEsyrhg
rhPuPQnIvne0ukL4iSOQFaTt5la35kK02WXtDbs78XiL7WgulrXtUjXxuX1/YLNEoQLzioIjW/fk
kFnVI1djlRF5pmv7plIGW4G3CP4XOSXsk2F04bSzeyIUuKmkN9IJ02mv2nDM90Ru0lnYpUEWRJ2s
OvumMTdtP1f2KolGntyxPhpFva3HoEHLP0T/u03QsDE33xfPG4oHh4CU5rYaoHJ2Bvl8BD3YPZ7L
KPQaQ9yGHlmuR/5l+guQo9eodAMXFFMO95kjGaUsv9Jnl36Rr8CpxnvW8EZRA/k7IrERJ6yEoGFu
sKXq8SWIfDw2gnGvroExHiqjv8q1w/XK87wN02gGCPDHcCdXGMuMC+bdlrXFCf7td4jhgiOTaYqb
9mWQtr5n38aX4XiXdgnqY3P1ayBRuKo9iGwmg306NFa3JflG++soJCrTgfA50eL8yK8eEHkl3LWC
y4pdb7Z/zkEp9vDk6XvaWnTGA6fl780/zpLxH5dJzaWiJPZBcYlcJLl3OKNybm8Fa8Ed7eFS+zag
T1574V2jtDpaRTAyXYX4Xbar9YXEBl3i4NVc0ZuxHV+uVMp+xub4riSOFQDhoP0aRKWTWbo3WVpV
nyoz9aMgRvxxGQuU7mtQ0WEjtozIPuN5tlp0Pq5R7JFk4KIYakJgrXpMY321/Ihsts4FW8RwVldj
kIVDqL5ahaowHZ4tic0xBohz+E30tjLnye8hD+05v5qQqqsdybgakyYqEChSxfcXGZ3gO9VFz7VV
A2XhX8DhNNrFuTVT9eBf/U8+6y4mbPSb026onGFnrc8atACyzJ+sHayGfq0gV9/yqwGrMv13ewXA
Wc2GVCy1pI8pMSAqqQL9QMWBe7CJkaK2p+1vA4ntXV49YJip1xTYjudk6BoPcTtWy4mOo/oQeFX4
uRIDcejpibzBVTje2cRfRz7IJGO2a0UeluMIo/KbeXWr+f38KSurTpASnvyro02rAfOzYU934eTb
ZyRFPawSPjj/H0ucOWAxqWR7xUb/sdDBINpJ7ZJHvXOvRrtZ5NkcEzE6IKwnodKJq9XTPwa/Kteo
TIXFfF8WDzQDBO+5o6f3larDA5lDj1dfHh3om3c/27BB3C3a7WzAFoc7fXUTrtxC9uM/DkN3QJ+9
5eODkPO5NPEYQKGs/hHkAGrOlTaAkFm6Th5X3WZ/5AO2v4ngg8TudHuHNNs4Sh/unzp2jubYJALw
0JQG/aeIc6g1uDoo86uXUuQdtsoJLhvate/ZV4NrTXGvwIf/MWVW1jWXE7vU1bAZ5I21xmvvGgKT
MKn+E3eT5/lq+NRX6yf8YwiHR+LmIa8t5nJf1EZMate23xxjuM3EIj99Xdp3ZbX8mo02HJiHthPj
Shb7HRbynd0I40QMviLiFNDMpannYhZXw+NmuAdnWAsRTVvqPCrLXz/6sbcwYmF8uSWozX1qSfk8
hHTqEq3UBneANEFUdelxcbcjM1qxH425inpDPSEBIeSCiMtHCRHGpbXo9ix91BChUe6HurC/jajm
UUukrn3KXBZhpFTnP6VUpu2CrqxPoVzCY1/O6XHGwfnpFdQxBEZ35m09VW2+fSCeA8jOgBeN0pOP
wqEtKudGz9Q6ltXzbK/m+4rf486tSKdcbCsHq/Gse0uFbxUeL0ZDKmcOs2sWO6NDSoD6LiduLmwY
20briPHFPqTEUz1s/Vxzw6ipf4LV+GWv6fizqdpfdUkMqRzm+cdSWv7d0DnDGPWEV0b+OPNzoPHg
tskOgwGPg9XKudOU9Vn74z6ozSWCy947g8AC3i4n18sw2ij3bFnrENt+QfRdpz9GqywTdCOvTVN9
uROqkk40DLUUv7qtcdO54eBwU0AemGIKAKMiaBMdEKU/orlebYSod62mtB3sRN1UTNxjRDrmE2h3
e1FG/bRwaV6CpvB23dXXJWYYSOIMw3OnDNapq5mGiUTV+WWUQ7EPlyW7IOuYeBBsh+EacvY24FT1
sj1vBq24Fftnsqyki9briHLKCJNsdl58o/xskIftXfqBd3CACdcu83UyKyy2RXluQv29H80xCfhu
fgliIuLCptU29mz9ugU9XRt9saIQJFNVN1GhgvwscIh+S5u0AZT0dcHfMEu2yaUZyx05X/1uXjnE
osFtxYUWc1DrhdYFNfbT2ZpXfck4mSOJGeYYgpiBs6vxfhwCQCO/ljHMcH4JKh9rNbrMu6DugclB
ljW1UAdwQ+YPhq24DWyEfuFixOXQ9C+FIVAnsZ8mbd24+44DkJIhXHbE2JIiC75ym5kecK9Bd1tb
mGNsjn54mVrJAUja5pOR+vpm0/Pw6qbMpw1o5LvwxElrce70bFikWXfdDUB1bEzyezG7DeFtbnjB
jlicLYo8joMU42saOOZFDkZw02XD8FPVi3EpxJBdTLMlq9cuZuTJpXGPoEukCVsZxALM2OMKaBG7
U9kcexze0TUm/roPFrygdpXoug33liXcCWrCnR5mrxV3AaEWl4yZ/qUXffCAEYtN3QTvsjJyY+NF
190TUV0/Antsb8aak3A/6qU7+n3nJYWjy3hSevqkTTyNajTUEXMdO3NjXTzF1HWrgbKfsjWHDN6a
DI/8Apx7Fgtw4vW2+G3pO9zsg1nt6MxTB+AQ84whknqIlN+gleityhX0cl/V43j2FEVtkdQ6OHfV
hIuU69h3zU6jjrzVGOu7il7hsm/ULvdH7GTTLDoypEz2AMLjE4067dj4hJAgReBtK1wpv6WS2yWw
RhDK3WIs1RiBzhkXJYVzzoBLrNieB//VySzjdx6Q+zBJrmOLzh3jtXe98XF1HPHaYqG7la0vz9u0
fSuHoLlVTFePdunKM5053ZNodIORNWvsk+cPswQqt+hsXOHAdna7MM8bSt8C39cJjsCUVjig+u5U
ey27vLdkJhh1JhdnJ6ZMxoQ6GzOmzL790nabz0lIFuBrPkzVb7tKQ2gTwVkQBLAJ02SwbEbsfiz5
ojOosuqK8sXqNX5qRHAWFQLdQMe8Z46XaRyrAxsa17Xa3ZB8MTIS8pD55n6cNh8UYUO36YEiV3ru
HkTOoPDSrOx+nr5WUNKkHtwPfe6TFrCZ0nxzkFFwbyq97By0bRozjHv20WqBF4y+KaZI5R20hqMW
l3ropTd1bDpz9suYqNuqLB9VVp9XZ4v05k97XAciaDb2B9dWMBX2dtOH0HxZvbS33SrSb9a2feYY
1CHhobsrl31sLYqbqvLVna2Mau/3Yu1h/64DstP9dIL1NBnkCg9hedv580fBIgcoVIUVF12+oENy
A8Adp2Km6XsMkois2nsXgVSWoDlj1+OifTRTQSWDVaCDmW2avzOLEGwza7A6e7rp+J084aM4oqNp
8fwvELpiL4f2MLpUXOVzO95SPCxjfIUGDBWOBBTYXkRUGutfuiF1C7I5WcwLsa2Cr9DP0DWgnTxg
8Zu+lcLMTmGXZuOunjAhz5Y18AKhfWDOFZEeVPbA941sCPndpVKlQmq6dst+w3ezr3INQLzxkEQ+
9bsNpkJcQmNrXihPJAXaa9bA5A/b280xt4cgJG8XAgnL5Jl9FRrWhyTm8gTUBQXqQPhEDYsvSFQx
lacxa7me82cGRj2FeJPGUCOuZ1QpzCLZcfFsW+5cg5bPDC3JHmRPEAO3Ok8rTOIeWwEckO+guVLu
94UEEMHhf119hBgdGa6m960t1qNp9zUXh6Bd6XIS/TvB3NCV+Ej9d+kKpIG+1M3tRAjhZTUUn4P7
Ht1gLP02m41lJxayFEyLzXnsSp4hBslT8T/snUmP3Ei2pf/Kw9v0igkORhq5eBt3+uzh4TFJitgQ
MUicZ+P46/ujMgstKatLqF48dAONApSojFT4QNLs2r3nfIfe6m+E19+RKT8ogFFYIsxxdOIzLAIz
kXz/LLIty06Jvin/Us9DDZjIc88dJ4EqXqDjEZQIrFnLgVPJ4DANrnplJi+Z9aq2wQ/jcQDeD0St
cMficQa7PU3j1WPoSDUGWyxdzcrqTL/KVKR9zdXEACbtyvyvNNj/7/L7De2OXfgH+e5C0/uJdveA
TeC1KpuvPxr9vv+dv5x+uvgDRxtiXqKyf2LdsbP+AZCTgA26eHDtXPg2fzn9jD+EhI+4oH/w4aFZ
RZf7l9PP+AM0EYla4IYtag/TMv4dp5/1K/CIHj0IC16ceB0Hr9l3A8wPmv0c33AdI+7bufl1gtbA
vbqi7TJxrtQ2pUyzNfgq7dzFoCzFhFOYUcOTqbPuz3X0QSGxd8rsW6HRtRhrRj8MTVkSnG0i2Xx6
JzuXkrOzAQczhh8Womou3AZkkm6zy2I+t0Fxhiw6pcQoPczyQBW8GexW+GPsIXrQ7D1ACyQAzmXS
UEFYbngKU4h5KanqSFNmGvqS32GJuySTW1NijuNVKbCuWaBtgK7e9BzsW9de13a+8RrP1wzn2lht
tXWy8gEjObK3sPNFai1kzms0yq3W2WvZZi+Er+zTXB6AEgK9D/obZ3pTdb6xEjZCetShda805cdJ
deUUdtAxWJSRDa/uvgzbnhNI8KinVrGrGyNbab3IDrS3D7hCERBpxZUSImHpDL2drZdim0Qwldru
rdTfUj6KZmRn/L1+ZN3rHrI4DNa8np7mN4bU9kITe5u3EWb6pZ6bnSM4UfBfK5oDeHXoQu9gbx4N
Y3qYM6ZIkshyfMtfhtIOEQHNeILZ2Wp1EzEy1RIy6PMlpl6nvEzMFaDCFknUZ52LwTuyB+OTbTjr
WL/PuvuCCpELGrn0swzkx+FxeWEYVTuHOsm0q/tMlb6cP+qofyH3zlpZgbmyGhtHOq+JaFp57Zem
oBSamgcNzYXRZ5tRZjCJbMYNXGkF0sehvZanNk2vyFkVSX9Td8VLmgg6lrAAkhJ6DffaVCvf672t
PTnrtA4p4rkGknGtm9LFTzhke4+R0j99v28ywW/jv5Eoy6ZSO9axfQeYY9sZtBjHOOv2KrV3dsO7
5NMmhf4JCRZYm3GXBjRQTWuXxc6OqfJmMvubQg4nt/zMXHvnBc2xHzc9T0DvykMeRzutDk4c6cky
KOpdMtm7tORM3cwYxMtV4BYPS1qRnYeboaluIifbuF38wUzdWy0ou8FIPioC/NLu3sJxMJfRCRUP
GVuNeyBDYRtMseBsJ0ufoc+wnogD8bu05nZK5AtByNO9sLP04Hj5GS2pfJiLWp4LfuY1IRDCqZSn
3IkKfwY9y+iqi7YtKodtgydp7aGKRXUoLL/t6mBbO9FzhZDPrwykRd9/2HCe8OMCer1Io52Og2Bb
gxlQDBXHiEsxFfDTui/h6H1VPV3rXoprwYMD/mpsN8kYTveK+dFmeUOT7gSH0lnughysxNAX3xy8
Oasci+xJ83h2LZdwDEmLa53YSwS3cLKTq1SxE7kXH1ReQH4KSjrFlqntmJxi5VESfcAYEBfO0cVK
YvsaYtJ8iN2CzpAN0mn0tlUtfHCAO70i96SJkXyUL47XnmDWY0oIvlSoFWUpj8S3byTuEErxkwbb
6Yfd4vpnJfCj4/mfL8AmoDfh6IR7mubPBQIAGlh/ICx2AXB6zb3vYSBEBIsjJnS9ka8hvc+mYqVr
zG0pNn/36ovD44f65Pv6v/QILBNA9ZLo8/PLW7nTy6xLqV09ikuvOlbBsPAp3W1E5y8oGVlGu7i1
NsvqClVxGzE336MdJLm2Ki1mVPXRQgS75vRH/oaefktxUvnS0x/7bmNr9aN0UgrEWV7iTuyW35KQ
4qPnj1qQHYm8uXPG+EsFxydzNJRZAR2rKdss25BOvA1HBvCNerktwum4LMsqcw+KijMLOUII52Cz
L2m985pn7Vn2JopKrK88OLOSh8IITxU9kKCfNroX+TF0ohZLldtF7wSJwOEkC4rOYHlImXMn4z33
GNU6csamewstwUwLbTwkWQeKaEYsGQ3ulcSpEhvGipntjnk11oDywXPTb3YiLqZlXyhqL1Yozx5D
Pq/hLO7Nve7XC0Ui19wVNhL0UHvFYTaB3sOydehr11uquIhQC4cpO8u1FpMWarMWI84fMoib1cPy
gWw2VimOzeiOKwzyZ9UWz7Is9rYHZNO+mG1zrKy7f32L/GJX/H6DLARC+Hs8GdwpP98gcGJtJl9T
uUs6Rok9qzZYvYaGt8fs3Hj71y/2vdz49XYECO3xQq4BvuUXv63ewoQOZ7fcOaW8dHHLqpca62iI
7pgN8QxWBCPVqIOEvilGxu9iOwa/+8TfP9Lf34TrWsQ7YlF3fzHGeW0oCjd2yt0AOqouFpEhXNY6
oKrY8QOWIVRKXNBlO6vHT32WrZn4bjKN/pxyhrcK/VJls1kso1FO0FhiVrFEq8G/swJnN1TtxhEo
NJlWxLSLsBBdAne+Ri2CGQqEWhFZI4fy1bS+LJgTDwiBo7k+MU0D5pzHwDxqjb02xhuhyn0SfQjx
5sWcZ+wBBqHpg1D4TdSLtXzvv34l5E0BzbbBrHMr/HwXFIZpRgiUy12nGWBi9IMV6ogqO3Y2mkbg
SmYr3IbZqY3oFjdbMZLpPF+lRbQuTugpPo0OVDQenzERe1nn59aIdG5tZKIhC93wobTh3rrORnRi
hkywT38/qf43/lTzn93L3pJCi9MKbf2vlPjBY30SHWtth00d1tJ5ZDRvivxZizDfZP2+sPo3Y3BP
mf042MgXHW2vN9SwygT1gUCTRSLblZG5r1rJaEldxp6a0+g5qcubpfYsSAFpo99FxnyPZP/b1+/Q
f/VYqQ38wz9//ValMaeyMXeUnfU2adHJZs5Lxs/KNBi30irN0FkgPpvEPvJ03xjUbV1XdGGYRQ9g
isJs/r64VQzG0WuHv9lGvtv9//7+II3ZAjwJqRG/vL+stpwmBJMxxiXFo/INwWLuJdULrZl1JdOz
ZRSswfJS4MGhfbEL2UAMSu8uZj2frQvZf09Oq2+r7pqIAjXKfZfmDLE7yrD6TpuDZTT7ycjFLmV6
w2Z2cMIlnZ3cNNn7hdX5ZWndCdRtRhL4cETecTbt7ejj/2CBWjD5JGOzY+O9//mTZs4cQHQg/xGu
5N1SjZk03WEA95m+zfUM8YGz7+PhZtlRpsncz2Hz8Ju38E/vYsnZw7Jc6oZfw2Bw/IBtN5YISrQy
le4eWE3Xzfi2VNnMRU5Gm204inwwxPctEIzmWH6xE3vbifzbUmXDOt785i0tn/rn6y/QHBLxvNjq
AUv88q3MJjZ6snD4VvTzLOv7IBFX2ThbUZVXWcYfdcelTtUF5ecmFbe/efWlRPrbq3M1iCrhTZhi
+fkPZ9ihNgNtaiC8kl/A2Pi5bJ9sPDo56mE9EXecU12z2ROJdnXoqWuDc/nXb8D63Rv4ZXWszXCk
L8eGkc5ovvOW4aG9qzi7cFUA+n2vZoplbFguqMb2kPYI7c3n3OH4NU+LoMQvnNuZ55lHZtc078uq
H1pkKnJfu+R21xWGMxWtp1ZegibflNRLCBz8frDRbsben771/7Zez/+FsCbBjva/hzWtX/O38iN+
/bGJs/yNf/Rw5B8OQCDiB6gHPFi6/6A1wSv6A1gQ3RjLoodCbvj/6uGIP+Cr8zOByo0HdUk+/0cP
R/9DEM5J8gzHSIgMUv47PRzzbyU8qCaXZhFZYngoSO77+fY35SIKGnu1T5skPATSWXD4bbvGI4GK
BH0AvWAbZXo6ZHtl8+9kUrp3rUrchxGkEA7ZIbuSiWFubJD17xrs130tGdylqg0pOLI22dReY9/1
JrLMcOwfZ/QU266hn/HDl37985H98TBk/uJHJy5mSdnVLWSONp/I/mWf63qvy+MaBU3t9fGHhUBs
OxlleUA7kWwYz+GmjaeU23+yTxaf+ktpB85GJxrrzrZm2JCTblwmKyovGDP2gNnqfWW21XOE7W4T
B9q8a6w43gu8X2thlc3z0OrDuzva8a5MHARNYzTe6V0Z/44rvqwAPy1RfDCy0bhM3EKW+WvWUNeU
NTACCUFRJrkfqDF/JVBi3FSjscyrpvKADr7ZQXKJV/GA7IkMzfRYMX48Og6KmC4JUY/862/77182
RTb3i6CwFzrF/c/3TaZ3nEAiA9/E8gqN5yV+iDTphjmDuZ2dDoBqXES7f/tFQXshHkXiaxvfGWY/
rtXK7Dica5VCth3Xz7GqQF/Gs4HL1lC1c8UX0e21wXbl6t9/XQcgvY0mx3DBMf38YQOE5KhMeN0a
iTBIirk8Dlr5lIwNd4deti9I+u/+9UsanKF/uuzwFGyDw4wHyoY8HdIFl0f3h53JqTKxNBiHvSzG
Y4l4rKHbGeqkH0Tqo1OJ9U7og/E8BGW5VUj0d1FvVo9NI6Kz7o3kdaJJnVaWMYiOw0jrPNF1JOka
ngrQ6CT2ml1VcYn9WZtj96mPymRtw92n0YEaKlfte+tE46mIHMsfoib17dkBeQrrMtu2rd5+7rx+
hWK2PoxNNu3iJCoeA+Gi1UjU8JLhlN+lTihfM2AETZViL8lFSIAIvtRPEAnaeiXy3j6jWnIfdYU7
M1WIDGHzStqH2lxVONpt6xjlgBFXmhWWIwRUd4r9MMF4W/T2uCtZz04us5tXnjqBng4hYN00vToo
J5q0fTb1w4tmppheaZMzEKlz6osCL++rEaHxZ84TYJyJCyeiEC7G+NbrFZLXblQ4aEL1qFWWtXK4
kWkmDfW2TXChLIFfqyCHZpLkgTxOSZCddEJ3p3XO0QHtvnLMD6xB+jb4TluNhh70rlnBjwhIotCb
L6J2zCXEpY6LFUKY/K52p+gzSVrdY2a27qlsrHJfJNZ3VxZPrhUxKi86M7rru4hYUiaEsl3rfAst
Ldr1UKcg7CdVfG0Xi5UA5r2bBqKM547rjx7TPCJPU7dtXBARm7siSFaqTBSdKrvE2JEaxOxFSfBR
V4l4DLTcPnk5nIl2hMIiI2aCrJHpOZGk/wJHxyjfRWhawX/TgfZaB+MxhtqIKaH1AiXZPA/CJAE2
NnErhXIzN9q1d3S1V1qHTW4Md0Uv7WthK7UqRD8dTfRINPfbozZGb1PqnGfcl56jEQgYZreWxcI7
YyDZwLRj1gYpYXH35tvQVu8tGVt8aun6nUlYhh3RxK3cDCu516POmNLikXSm8CHhR1fDauv92Lg0
X1HPMVyPcWaRhOz6XOZoK3NRIpuOgo5hGQk92yYNpjuRmOISJPB5S0u1W66RekQcJ92N5GJ0K4/x
Ysy15BmcIc9yNbwpOIBJUBsNgtC6RlvlqybFto7Snbb7OGsPctattzHxtD1Yd+Mattpw2wjLuyGI
uPNlZWHrCKtp0fWVzs7TjORaBNVyWGzjW2doxA4l1UfQaxHB1VGAuhlWwiQq7aUwe23bp4TU0L2k
1VbpeuuP0/RVtov6oktB/pM0I4orccEH0eLJMaX4XOs1ghjtkzm6E+7KvvODyYke86ypjxyhcFA1
E2LhCO3llHp7nalssm8yCe+jmrzoa58hd+7QHdfwWSPzphi9hgw12VR7q2OiGxTlunYTl3FrfJwg
Uay6CvJDVVyR5VkHw9UgbMQQWB8cmAYbnLI8PW3v+JDgbGQoSfYF6xhBMA7PJtorJ8+Qbo8G2v8m
JwtsbYb4kXtrsHB8mGOx6ASQGLHqlet8KiLAxel4HwV058zOpUs+STSiepf5nUAyjMoQwx3C4SMB
CY51Niwxf0YHAqVWxG/92OjX3nZzDmetpfNblX1UQ3RiwEZYqVEjvwZ0pCPSzbxLD6r1ro0z1MJu
EN4WnYI9Eo7HEUZrQa1/tWbtbKK23TK+XbJL6vEoZPGm+i9CC9w1mI1TOsV0fVxRxosd+7HNLQsz
oens3MSeNxIs2Dpns/XDGnrvAHV3xmD2aFVjgBO4wG1ezBdXgoIw3CxCr27kgNrt+Z344vzWsTpA
5h6qxz4IUpx+eZdNUJ51uwC20DlyG1D87d0GC+dmMmp1odEd+vT+G21XQR49xpbAFiKowlColbWV
+hMoICT6TnI/8hGfUEiUZ93BgsVJ3oP2DIvcjeSJdQ2ZQocekAQdjCeAXyBtNTQgGiuPNlzK8nMd
6M5dQIoRvfZ83syFSVakC1roXjS6BGRpd4eo56Hv6HAmY3UENtHCrxbFDkWJuMwlEsrWNNDSz5/z
qXtEbWTRhCuOKp3ZheYcm+805jEEHGOmFVUl24Qx5gZFvL4GVqq4HBpZGKocntlLNN+BbHkA2s5k
yyimG62IU/TaJsaD6iZok09xF93lSpNq4zZ5dOHIFe5yw2T22BXrLvEgHrd6jdYFyvRUs2+tM3bP
opUKuajGVRor2EArsjvbTagFxnuWZh2iuLi9xzWR31OwPjVqtH0tToNdOIf2nTl78CokQ5NeNe6m
cBfqedNXh9KsvHPS19jgEAqvpAvAwY5g2AR8OEl+5HFMzU9hXsC0hjo4PXvJMCKbZ9m06m/x4No+
TYqQHgokNlGpUziN37ogvktz7YZZUAbQJROgk1w0MxaJKfnAraAyR+0m10iv87IcTd3bUAUaAySN
iPYWL4PCW565b2bZhz4O2eFgabFzjJzaPrHcDid8jt2m7va1/S1A33DFrNw/5uym2M5BNQxGGJyx
hiwC/yJe1eaQIqSx7vRBc74kRIb7cB84n0Q2OtlKJZcMr9G6Jk+8R/oNQbNnjLgg1CeEKHRhjWIP
6hDAieZdK1f7UkIBINL91c365IQlZo1pItu1maQN5Ur3juFevWUgJddRYirf8UrDWuMkHF5UN5ib
KgBEMFvyKU6bR1XCQ6+aV2n2VCTz/FFhji8gI9259KA9ado3dV2inLTNdQB+G9NmWd/kTUO+eo7P
pDYyfkEKB6eJDY8WkITZFMA+71NGJLaR76OKbn6eiOhVz3A6BPrYEtjkZn49OJ8sI33my2WMmTif
Mh3P21IjNagkqb/IVpD1lLC0DupGBPFrSHUFyKCyGWbo96ljP5n5CKvKyNpbx0a+N+njZ+WkNSCG
6LY1CPAYGtpmWN+/oTHbehWugUah0Ayqk04EQdghd0Wwdo9xj+t0aOF3LeCXxI2/6HDVGzEOG1xt
tKjlIFbhFGL9HbxnVeOP0ojcwS9lr2enBCQzvU2kd0SOHLdSp+Yc1Ge3n26EiTuGJ33XFZE8B1mI
z4RmiB8DBZBKpWcvtfqU6FnvBaD6Q+u19ZcxC/yqlM+NVn1OyLXeR03r3UFA2jVOSKiYbXwynKhC
rkAzrI+hhKAox9qpkFx70cAjFHHmS3UstmAf/NKc+oPXyeiUBQ6EMTccPwV1dkorgS3YTh5nA2oR
ekNubCkxK2MfHSrvo4tgiw16sylD881EinbSLC+lfV9gFpfjQXfD+SZh3u+nWTVO5HWNIck1br93
pvS25DiOknAUd7YyboNGJbtoih8Is+gYAElxX3HxofNrpGSp+YAS6xoHbzKNB58nYJtCPvHRBQL+
0IPQd5Gar2y34BabYwwUTYV6jYks5nMGF2MoAXEohurasegsRacS8N1Y3GRjOwHnso6dGxP6Ur2L
zLQew4CCaEjy5Jr2ol9XbYkUAqIVdDxsHPFrzRfjh4KnsJ6QunPg2BR9E+9LO4kRShg8v03jVw2I
/TX8x2BXT99GLzrRtVWcGRCOMw8Z6fq2LuERhJBd5qhz0fo1lIXVthiqr0UBTGMGLu3EWxtW1xFj
LDkUEWmB/Tg659I5j2XK/ESjADO1nqlZa3QXFLwbb0S4r4NZo/usEcqo572xtiODYb+XDa8iaQn3
bRTeSkdqlwjfz0qbjIMzgpOnXlkVA2pSKgqkzukSCdfE99hvEaMOVVo+Y5XJd6AMk5U55TrK1hK1
GME0WKlD4yEFzRPhy0sQaBmf6D6sR/wLoBXyjd3q790AUA5xwRejyTEwD84evtryNXirQs+6D0hE
BzntZPGEUBlx/pvdTb5AOYBxuRC+bkyXiv7iUtADb7IaYwVo7VCnlHAamU9ZxYpWXS2QLT1OpmMz
n5y+fSJAejc4nAfRo09ecDJm89jbDnukjB61RLnbKu92oCV9ARiQKK/FoznMODesSCN4sCZ6Kc0G
zEIlwIOVOZhow+FGg4dmNCuLmgjAHMLYFPWXNrkPBpa9cPB7oho00uZMbz952XupD/7QM/YJrIfB
qz/NQIqUe0yyIrkZwvg2UvdmgvZ7fK0EHwRU5bg2x3DeuMZDm41Ua9OpMpA1YGVd4b1bB9Scdqh/
Yu1s1oMBxwwl3WzvlZcfOMwSKPNUyzxngh5S+qJvjp/6FFrO3IuD0zX3VsXKkzcHzcOKgiRWzRjN
889zI8tDPFmvuOgvjjiWNU4Zt3pxRt3Yu9ZzhfIA8TFCWXEd9XKPqLr5ALTXfu7zwrkEYXAQieHC
s059d0iqB+gxDyx/dgxvZRYHCQ8gZf6BRDGICfZih8OTEnbLMNk1UxYGj57V3Ae32LCrbzHIjS6Z
ghvptRx8Gn1rSzk+ZW3uz6IsfV0mvk7WCNEYbocRwMTVzoCO8/ekWWfbCyQeG4mBS3cisKJ1yfnF
KKszLjx64YLgxmQymDvClDtPRYHXwcmPICdHbd2SSIztHbmpVG4F/Yrad8xHtYYo5WK91+/A1g+3
hdDdW1zagx9H7Yc9aMY6CLkU1kxCXELgu6+6p3ZunX0AIoCpvJaeBKeN50EPYx7nCQunOxj9lywj
Xw0xrfeQj19qkuaf9TIaHms69cix4HelolF3lbVQf7pIbTGQQO9uFeOEZNTdtUyFdbBR2Z2GAs4q
0vBbKxooEg0y1u+bKLcP+E3PJkdDQJBaA20IGI+JlZUs8kgdhpJhaT2TFGPJ6CUx8/kh94bkMM3x
fJe7nNiR+tvmq41vChxmD2yLo9cwbWyMr+8wKcFLKXpmZMdoU635JL2FYiXgVuAbrIrhkAd18aDr
nXM0wc1tQied2DIYwbVyCPc8Phh+gvYGL10IHMZornJ2UA+nFvMx02LFcPXkEsbCO5mBme4NZzwQ
Q2ucCcmt9p2cq7tY400KrR/g1ugOwgIZj/2rApuBGkZwuoFpwQG5LtJDzfl7m7b1izGmgrlhVOP6
mMKzZYeo++2q+zq5rfduVkDhhqkns7ZWIhO4Kgpxrt0wnVdGX8DO0qYBioqRPI3CZBJuGhOlgFka
7pe4NACDcFZJr4kF04ujS/UZj6L+OOXkhUBsibILSp38GptO/goOayb/uvfILdHENWa6dwxLij0b
D3FwSYnfs7benAM0moOh3WNHfYAbO5xki1AmbcrR2wdT1esYTe2A3E3WZtTtE2emLjcPXRBA48jj
N9ko6XM/9hfS5j5Lq5GvOed86I6p+KrrGL0wzGU9gUXU2+tO64sDVYeBzvB7YJnIbNYbXeSvGY2l
Np6HrVwCdSsrLUm74ut4MXPN9NalZQDQnDkm5NWAP2H4Qp7ZylCLcMkqJEwEXGLr2UhRQ5XV+BlJ
EsQZTFiIDs0lpMPallGTfQ4sdczoS5L1KT6FhJfjGoTCFAiPSS+BJzkZdfus4vROvW4fACQG2SHv
VY1AZEh2dta3e8ecUde0sK+83ADo237qTM+7UNFOdw24PjJItPS+5/wHlYqrMieWt6u9CMt0OJ3S
okG7LobisBzHfRts1i036bSJHBj9SNvn8OpFqXcx2J/1CchbFQn7jasIfEymL5zAI2NdN1nfr0ZD
phetQUBnNGFykTUVKp3OyV5Bz6pNP4ysdd1P6U2kVLvH71Jcmz7T7hGDis/sA/XDUJjBmi2DJvVE
QBpE58FExefoSY4gEKzox+Tp8DsNqORYBLz0lrM7uXmuK76Ogz48CCSfR1RgmGE8hueE9ZZrEdfu
XtMa/axrbnAPtkyejTS1tjo6eQ7KAaEnrLJqHdLt22ZtepPPs5Gv9JF6rXAlTUl2m6zetW0yHTC5
jR8zXL0N5wZcJWEy5C8Y5cFRFaGBAypKP6V9qJ6+d/T7qVdP9TxoB8wyzWcVRtWqFS2NDaPsLriA
gUUVdUJCIEJ4iFq6ttWnqX8OxjQ+CTHNW85LhAbm1XM3K+PiVH0eY+2yg3U25/ZnUBiND3tKuwaj
lhNU2lfPjgzcGw7UVeIb2J7OhpZNzYYLXZpglxQQU5HSjw9MMgnbeXRPQ+ra13qcevjJ2MZr+IrH
CXr6TR2HxSkCFk2/KREvrTdlNz35axu9tWBGegSFvudpEmyNXBlPTgYpPoWBchdo7rRPjcqE11eA
Fg4C1V+8eaG/ABygNQsRJ2Mdm0sFJS/Nd5kdQ4BWiT7ssJjmVPQdvj4SKU130YBReUbVZerE8D6F
8MxwoBYzz5i8BzjK2ERzquvkSrGrC+1tjJssBHVk2WQbT9aFGMRmC7syJKpvbgCp2pH8ZqTZuEmM
aiggEenlFbxMeoMzn6Ci2cSq3PAkx23u3lUtIoShdcw3o9bDgzaAQJ2EOW9HuzAuWKHl3eSN1bOW
83916E5MdxSRksoVfphX6kl1cXBuS/uW/K3sycpydc51Bf4uwA+PMsLOgEVEZnwIUL7ubFnwJdHI
Q62GrHMjAlz7cTVEYpVNhNbNHPWfOojAi1RpRraH3C68GUgsXDc5EIO8ZbvdqQ7be1j0XGXXBGJm
E8O899oMEU8yyHc1sS6sOqmq54rsl/KKo0PZK03mcqv3hbwLpIeTK1VF9RxOFZaPxgJYRFrNwtBE
/xFEBcwPO++Z/TMduRRkzD9hEalyQh+J1NKEMg6QH2HgmMLeRMKY9o5Dd4R9nXLe8nAJEaqp/6lf
+m8baP8UZPT/UEQRA+sfZlZ/My9cyv8go+h/tP+RvRYIYb7CdFTT4eO//vP73/tz+G3Zf9A3xIzA
HNtcdKqMCeGfqv/6T0v8wQSbcS2uAXDlzjJA/MvAYBl/MNd2cewbFpPv7xqVv4bf/AhlH2GZpEVi
srbFvzX8/lP69MNk1WQmzXvSXUQujL/dX/WJxI12mmmn43oyukMSn8EmXOjlv5UVWt3IzLZFEF9j
y3nqAhd1JMnhc3cDASIT6QkTERRkXX+W+Jo4GuIEtMavIbyCKQ/PC7Hcmf3SZRWLX1tlvtDZo4dO
MNeqmziutLCftjNpx8CKE7gnEnxr/WoiKTP3yYOX3OKsa/D8C0yS28DdOOW6PHqV37Q72z3CobtV
tPUkyrFwHUWE/65QN4pNbrHRbbAomsZqwPmptlOyolzcwEvNioOu8aht6GMglfLSu7ij3EFwc4qr
LbG6duCnS9i3XNFCSC+NtwX4lz1kD4mf+NltEH6rnyz9vr5ZokkYaOgrK7Uhgp2zbba1P0P1IyU2
f3ExgDzAygQA+EhtD5q0Bmwdf42M++KhcVePdXYpGTakigYEK0q4ZmElzG1eZWZ1Uyc7vXEZ+cCk
AD0exsBLhxWNKv+QjefGq/dOd1dqu6jb1p084RfOCiCI0K6MXesXylyP0br7Mr1rL9rL9K5//6f+
/Z/Ln9Gr+vbnn9Gr+a6+me//+F//LXlFwL8T7/038Y4hwVsNmkne43TpW0TzW+qblMMAXkVWG8b0
K6ujo4GvLX/JLkm71QcOB+VzTYye9HMsHF+yV9SXfcd543Hwo/tRP6RqE5m7lbEuD9G8GXN/CLHa
r4bgNiUZ1d4OkU94MXCgpl6PM816zrV3/C5p7PizI9GkvHWbveQsDNnWWXEGZDZobyNtMw7+87h2
qYYbyHaAxI41f5t/pg/jmmK681beS78Wt6tmw3/nvpYCkd9KvuxIrEzAAbu3dgXofNpY+i4EdiXX
zrhlojJd+ZxRsK6Ldap8QVmzEo/TNXoL9K3XXvP4JIvjaO4LzgN+RdtbrF0cLA5AM+09bG9z52we
sm4b7vjrZfRpHIFRv9jF8ero20SDrwWArvalkGsoOr6Jhpwtbw14eDtq9I0iucix/K4/pIwayjXu
hcZuVtZ4jbq91e90XPfSr8l05AMTWy1Xqr4ZI+hLbrpaV+HODm6s4KY6k0MKXp/JwNm9ewGXSCan
zxzEu23UMYo2YclDvZ7Mx1a7tj1guxlKQuMn+jWhbfcteowvN/7Wd7Oj+21LMnlJdOzrjUYk9sqD
+rOGYjHP2zhid/d7sW4v+iZq/Xbe4J1vUJ0/ard9tOE3Aseww007bWBdrVRwzEy89d+C+DOQSo7h
EHPOw1ooCGYBPkjAwLq1wxrDOQ2jPvitJbqR4TEdYh2rjLanU5apBCDhW+h2/tgem+ScqjNmRVDy
Z0gOK+i2y3vDrV5d9deQUwbSvk8Mver7vP6WYjQF45lTvEgUAvezQ5Rz1RHQuqpcFphbUxyZYeyL
D/zf5MqLteoxB2v/k7ozWY4b29rrq9zwHDfQH2BgD5CJzGQ2JJO9NEGIkoi+7/FsnvnFvA5V9V+J
0iV9wxM7olRVokQiAZxmn72/vT6v7Fz6b+TvnW9XSHj5aLzRxJsutHUG5FulBviZMip2Nd/dUXns
kk1mcfK4mI0Dvqzgtz0nvIu0RzRv3Om2UDdp8UDrDDJNkp3zpfNFT0BhRq0ncBVdcMs8cAb3VMfv
bZo3N312rc53dF2bIKHCY38SjySTIs0rz/kZqj//YC1Pzy//Awb2xFlZfpmv/fi3yvJq0mXjLXJB
w1fnxz8WKbbvJcVqLCQuWBiXw/I4A1YMafXF2Q3CgINjrudc1+YlMbM2PzPsjRi45DOad6qcl9ZM
ekt/VFQ/NNdxz5yqbU7YdHIZJITVZ42Ta6jciAar7PAirDC74FMIaeHSeWibvJFeJNDxAZzN6qKx
7nNgmP5Ie+YsvGTpYxZr+6lVWVc5yFQ3PFWkugX4borpdEZ4xTOsIK68BlOxuDp9CyXYZqhO5B17
D28Kt3rCWXoDNmKTDqLyBk56X+xj8txzcE+RIdYn0kp2+FCyJ8Kud4udQ2+GAMe/WS5hXecSOQqu
7YmznrQ1WYWDsgpggOLgALheOtgCwkn16044/D7xlPoLEaJf7C0mbdw9mhYaJpP8a0eNVyx+UgYb
gv2X0MpWVcISa+Zegq0G5aN1qt8HWvrMbv5Jmo56E6dIEzk9Fszrplevc9wigt7GAxlxy3JWoTY6
IT0aLoD4XgNmpl20he0r+KhmtsqB1IFAm63zsvHH8WUMoXM/psq4Rb5OJVpFQ+VeKzQZ+lBOKRqG
LBRzfI6twvQVx6VbGZflxlVMzozDQXev8gngISA8+G+pbvpqUdOmTP1Ip4XfG/GnUVIOFNNnSxsu
00Q7TlZ2JbLpIc/sbzr5kdC8igokhsgQ/6PA9YrM923XfP/enb5Ur9/6XzacP37Sf/0WV86/frIM
9X75jf8a25377818870FDPS3P6T8m/+nf/hXhPhRx6xUt/17reX97T8e4iaMi39ctDLubH8OPNly
/1ZdKrb5T9DsliFUKVNzX91pfkSe2Lz+E5G5iajKsA2ciHU0j3/3zjr/RNDm0q6EKNLSLQOl19+6
S2SctHSQZnXxrCBe1f8T3eWvsksLY0yHji0a0JGBG3yaN1pFxdH1MSQrsXbTYaPHM9XT4ANdtVRu
/iu2/f0S0inoZ/mYLtsYRi4xReZJr6ZtXCm+Pbi3Pz3/P8gufxWU/30ZTKBUnglBvlSx/XSZThnS
sFPVACN3eG1mfizLeZ1a7oNS9h8oPOVp4bdbQvSKWltDQk87w6/Xcq0Szsky05o3DAeYn4eSZtgU
U8Samj8pSormA+TIcGvCgIhBSMuehjk0dvLpcjrcqor9we3/6rf04/Y1YavSCI7Fx5XazZ9uX0tg
ZpcL3YJlpFCAy3YR4Xeq9fQZ82Ib5z7Mpg8U4x9d8o0u0MQNHGbACBBbDR+Lmct28WqCYV/gFa/I
xtDJ/UCC+qfh+vNdvlEJdw6l4abmLisASYka7end3L0/jt70Mv54kjbaXSaGwNP27UBKBKQYJ+x4
uUF5DYH2c0EDNSDlvaUbJzs3T4PdHxAeY/RRXqum+dH1WSt+G1xCJduPNSIq4rdTsjGtnmJKE+D9
/rkym6uly8kWZjtQMUcnIHUVxvvEcm9GN9vVuXMPTeKDXgRdDpa3Uxa3Twl70HQ6IuRH/GkwuZQJ
QmPIOUbl4cZekk96kx8r8r6aim1zxXGSsE2F422Exp6DNWAKPd47ETImLSD6BXlq8X6YeAyFYwa3
N6X3fFDT3QAC3YLA8v47k/Pt988r9dYcxpmWb+Z+3VSFbUag2Z3ZPnU4zmZK+Np2Q0n/VmnbA3mB
E57Vz+9f9k8rG/ZmCBeQQ0tH1l8fE6pLJtxYMBqL8dlt8muJBWrs6Ob9yxh/GvWOCjSXthCNbeHN
Io0XoCar7ByK1bsyra4LEyUqQEK/6kpqSagaJFszDOn+VY5yiUnKyHdn5F2zexyL7FwVSBcXUmDx
sp5EeAbP6uekxFBCRpzQWI/mCU1XuKH5b+dW9VUVLuhv6Htj7KkTXD1t8Lk4xaYPlNS6+NNYc2S7
lSmEquMG+utDXCLHSZVOuGu8d+4ikV/r03AILfdktwEIcntN/oIQzID7EncXk11BW02/SOCtmyf7
xCCqLuNP0zSSDAn8ijz3OF3VDL9JMVfVPGzMgH52eGJekIy+aPJdIYZN1gCZpYoNbvpmbhiX1IOX
VPFFKsWs85Z+hN2kDz5mReT8kIrmnHicwZdPUo0p4eqsrC0Toh2fRTuiFKRPhica8vXIHS+tur4K
8s81/J7IaC+SKT/OurLpIaFRZGo9i1b3oMx7kKr4I4f50RUQpfDRcuvk0+TAbOSCZl5eM8uPPabx
ojUvwylbd3b2qZ67Qy6cb6OhoICetrKNc46S/TLRUxlQp16oRhmcg+d+Y6kNyZx4HyfF9RDTpqhE
zZWl6ScHevdgR1trzA9lm21FGNwubv1FSo1XVTNd6iPT1nQeci2+EWl3FdcZ7fNLejfMFcj7IrtO
XHNH37eP2bWPSvnKcZSLPo2/OUWGj8xCV2TsZ9Xgx0J/jBPeqO08JHJfsDj2zK7fcbCnJYJch3GC
/+oNLB5yISntl4hnK9dd+awrEk9GgV/KZ8e2K1TSfMmwvk2hucPFjQrUMqH+r260JD82AbH0Iihd
j4csVjZNoRzlzyqHBcVae+VitCOQhlF7PU5DuM9H3HSENRMTm3cx9zGE0b7l6JIG8SpXlnsoySfb
YuApaPTi4dSRkMCUjOrMtC10NG6FvasV9yxXHSUmX6EZJ8SOWx2n+zqxdmEaetR8b+gtKz2E4RyW
x4leaGWTOIP8JSEabJsteb/MvaXt4L7NIn/qZJ+yygABtnlManVb9RbZB+at1l60NQeMwFxlCYon
3CaLFLQ+J/lRDAejHCC8YVuJrpZCiteMy7rteLDCvojD/gZz2pVTN1cOL64057UxZ+g3c5o++Z6Q
QShG/CygHLcFeTO0DwCiGqDm5l6+6ghvtdgmsHIUHAaoPMPV06SMgzNOBm+8LZWNGU6bIRKO17qM
46G/6MbwhuB4n87LGg3Z6xjobHYyM3yZ02VL65ufRcta6OGtTf7DpMAhN1Zbv3M0cGFasre00Q95
rI18NSHl4Cb+1HKsMfPRQ0m+G/J8Z2nBfa5PH6xQf1rkJfTGonucBoi32/HS1HbmdHApDae5Eg5l
tGLa9pb+wbavy83i7R5Gj5UpNCJYak5vQpskQDtCD70LISt9QSHsoQiDEFZe4wqxbjVzH8/5rodh
C/QDjSLkFfSdT3JPVa3gMRoYSe2U39hO9yim7BhAIUnQzb+/Fb22SP/+KaVZLUAfWmXfhJmdQXdF
jsoe/gx1z0ojkTC7y9cRvFOiG/uJ/wJ42Gt2/7wY+omT9VYk4J1CRDwffJQ/xUkuOsXXQAmr8DdB
im5lY4ZPkLuex+gm7pw7ILbPfTpvuxwwPCpY3egO2FZ/gWW7QpSxK0CSvP8Z/jg2fvoIb57GNORK
3go+Alw36sFwraKy+pK04u796/xpcAAUMA3YGoKSs3gTAWADhT6iM9z1MmafKtU8oQIhm4dkaHFf
5widq74Q8xpaDO5J0dPcXFEh3uD84YN1wWVh2NAbdSybeJ/3TNuo/8BL/U9hM/u3ptvCZgRTMvl1
H8fZA2UMaZV1T2VBmQc/wvYJHKifpKSu8YDVmsDvFfdewXfbgy3rvf+M/nAmo3FQ4hboA7OMt93l
CnqdiIq8Czf489RGvhOgbCEOyoqPjn9/OPdQo4FCZWmQNykB/XqnSmUKiI24SOjJRd4bvg0DNEGh
gWnG1qhMVuTP79+aLo/7bxcHLglTSXDuF9ZrEPVTQJ7ZzZR3MZesTAIxNo4e6T2eYRsZ6DYa2VtB
2ln+oTx1xku4gSpHtnVMd3JE0I9GGs3az1DeZxM73kXfkRikaJkdF9fat0tz0XbhE5Yfm6pUt30+
+DVsu8TO1xPfg4TbF0RBTRieHBsaT6w8VLlyC1/bT+r2SqOnY3DcY5yy+UU0JTTDKg6tfdrG+zZX
fLNJznkyemKwdvD2wOUUn+dJkF2twaQPvvz+DmnonJCWrgCLsNs4peUZTu+PJnvcFD3JaKznemDx
D1Yd+aDipCThNCUknPvuypwDfyAKROGxx01n63DMlrOkd/nztrlSWTFd2EkyWBrHftWn4RMGEwj9
OLF0CZ1H6cvgpDuDs7LZTze1u1z3BVnWNBk2dkWIGLcXGnGwjLQEm203DOxuGU5Qih+pyo2TkuDX
wi273d6cp6+m3h2WcAJbPK/nxiSD+jmu8Q4GZ0zEe2jdlD26goFCKBIMzhGDGQpLJ4BGn7UeNzjE
09j9Pqjo5dgwjqQhVvOAQJr3EGA53FaMAjc+h0SfNVGvKMnkd+5xFtTSm2g/Gt1KPkPUNFdqHt64
MPs0HTYX3xcvBIbsqOpk7YbJOCkuv0bldqzjl4nnVyZoc5y7Zpg56Vkr0+03Hc0tMRu+ns5r6AFn
QFAYh7o3i3D9piN+yrL1qM5bGciYifvgIHPw7MA4UTzDWVvcB5xHAre7EgVlrHg4SDSlSHinjDV8
R+F+5UfLni6lc5xIbhKk8EX72dZAno3IrMgZOQFhFXQQrTL2Yz5cQGffG+xCnRT7xel5mfHCKUcc
AYj3rPQshUqJi6+A5IyEfHM0JATJVXQrcyFyjKCc3YYsU8PI8sQYlFts7rYXM6yHuV1wOsgZr6Pv
mt2FzeraBYxPahR6Qw9uBCiOd4O+1pdYMxHRT1XygABBGnFGgxU6t4ZIbrxjSt+/vyK8QcyQpLBV
i3ZtVzZs08wt3hw9YQgkPffu8miVW3ke0M3+sBBVymFQgCeJU7xSxLKFdrttA8JAw/3gWPrbgstH
IGlJ1doy4MtIvN/PSYJSrVVMfCcXm/TQx7hmlemmF1jZbs67D/Z6TrpvF0CZjLGFoas0oYPzeXO/
NFgpRaGEztq0EkRIaN6iucP6ro1uhLqsDWmK2ZrpWbEiH+b7Nqm1B/ypP+O2eVPNde+Rgd0HlXIc
ohEeOEfhaXy2zXjlTKG9MkuOnKwNGrphbx6I1AEgH5M03uOJ0SP2lWGOfLgc0vBK2PaxtdNmDgWA
QhwcQka7X8lk12IThWGpt7WreTuO0HHKPKXfsj/Q945Nm3EqU4OqA/kjEd9w/rhpmTp5M166NiMK
TL8XdXRROTXB/2yesCEs0KbacJLEsuqj8BFcCmUWe8Gpdr4caW3Hb4w1ytBpF6Xd7IqGhKPZ2Eg5
o6fCiM9KWl53DSQyZwp8ipWTV7Fe9jnw+ZaxWnBwxM8cpfutmlK/HRWfdfj17ruZE3Wh3Cpstitd
+rvpoe7NarYzze5ZaaLv82QbXuoYO1i/147dXwxMXwCB+5aCUpogQVeG4LaE66EZvIGwVo55Gj52
BidCTo7AgzHcqgeflWAfxvl2hMpNC8J1Z3Gos9iuMHPa6wVnYKCvYY2asw3Dm7qjsjdsjJS9rnOO
yBVv0frvSZmdNbpQ1CU71qqxByB/cjhPZ4rry3nRGvhcFOZu0uglZSzMHPYNmynKOaO3hk1XRfsq
GTdpE97IZVZU4l6StETXr4amwRizwg9P/nA32cXY21O9ileC1imrpuNHZ1Ncmp3d8gd9m9Jk2N3q
FaXSAK8Y0vvfhN3hluZguRO1VHOjms5+Gtc8GgJXofPS4ybntbh+eGYQ7TMl3aUt6F+6IC3MDTHy
+ZKmzm3c9Jf4s6GHTHe4Dx3lwTthUV44SFVq94zm0vEgdNFyqizzvpqzc9eJB0uPbsDW3tQszj5w
AhYsQJlhG9zLI3aUZCli/xhDr36jsaKhXUdGktJOFPo2HWB9aa36cURKLutUVLcrKJGck5HTfQaT
78t4O9Oo4dqsmZ66BAfakvak/PeZsO/aluikXiasbMG7l9iXrBL8Pdnbk09uMUQbA5ZAT4nkIHf6
pgg/iJ3/sHI4KqwbIZlD6m+5+o70Vj63dOw57kh0xMNk46X38NCamHaSnXh/Zf79cjpVAWJ+wyDx
CS/111VRBVU/GV3BASnrDzI+iTg1g5D+Ikd6RdPR+5f7w0Zgkn2EOeE6tsmvN+mzGSaqbZujWOMo
QJ/5sm5iAYF6UbfkbODTp5/VObrFi+QYR7iKtbiVucn59UP8R/W9U/y1KdvypXtb2/tFdXZXIjbN
3/0r//YHyY/z/1qR8H1l2jWFyq78x038tfylPCi/64cuTdYAKVVB8rLB6vEfKT/7uzwo/kn5j2IW
aV9EYYZ89f8qD/JXAV+Q+1Rl6Y4jyr/Kg6iBKanRTEH9wIDY8neR9PrHQZ76Kk8y/F7+9ftfWCZy
E//5vA+715SVAHAT4F/ARf06nIt4CAf8j4H1BDYHDCgra5PNCOsagcKVzje6/Zh++1kXt47a38ZG
WvgVWYJ9li3EzqYd70TcAPbusDkYEsXBT5nu+rLpUbrU7qot6oPWp5OH54R7Feqauq8zUPfvT5Pf
ZiWFAR2BHYZvpNB/Z6ZVphYHGjzCrAyaFc507TpHUWflKgTIeoBeLS0M37+m9ebRUVolLtJs6rqa
XBNk/PTTmS20FKXDCQMRXKWma8PNXnRRfHbVfFy/f6G37+jtheTN/3Sh3p3gZtB/6Jtm9hl6DnqN
3P1gFf3TNbgbVVhydKF6/fUaXW8An+hicr0V/MdmbEeA/k31wWv6UxLBYp12QUnrts1B99fL0Pqo
QurHdrBxehcL1uxQSseN2Nq6ffM0NP1902ok6fGfTxaN1pbp+v1n+VtQS0VcVtal7lNQtH8TZ9rl
oLlVEivUw8tjVo7paen0mix9p3FKGP9iVP3b+aXJn/fz/OLdSbIS89U2TF1/m9iJrcVo4bQGKMLr
eVXW8XOUh4SyIXrEIBNXhWu1IBfNs9UnLwMtBO/frqXKtMybDwD4iUCeKU4x23mzX+EooZgLLbiE
ZGBTrfoyUxbdN+3kBVbPcqbeeo7TsUD0R1tiI7Jn00heON8cK52OiShHYgYlAME/JkQbgzax6950
LmuYxLnIj45i05CRvqhUL4rYobMF7zRvHhHN4M+HcUxqBXtOXNF1qmmVp+naNzom4lWj8q8ZKOZi
QLQulvjW0moEXIQTjnkuG+vsqFzZFOF9YtAMbFtAkivREmjA5ZZXGztSqPJjoLmli6EQdyNsPQ9U
0RmfhueAOhvxi/rJmRPXG+QfWalu3ao4wPk2vrpeBiCUeG7C8jrhUtgnVCtz1tO1Ao/wbDYl/hMt
P5qOhWOc6OekRQPwemd6Yp6w0JwPZi3XvFhJ8SEYp70q6vQUp+1TStBneCKZllMhvTQm5FQKeEY4
JfZlbSC4Wiz7kyLa4rFzqa/PXUtPjsaTU/KIcDIdDO6odbfYNSSo6fNnOxNQHJ1LK4GlmUIjOWVp
725my7mzA5vDBHStk0N+iGMq7cUW9uCbIi6GNTvPpWYVBj2hVGgnRdCEL4xzlebP6Ww86DFOhq5o
n4I8yvxc8BG0uJjv5XsNRHFMkFR52ZRFV71LDj8RKJwqp13BRVHXQ0XC1Yzw/jVbVEqTfMivj3Ey
28RLnNpZR10434vQ0H215CHMRuluCg572zlS3ZUTi0s3wgHQwi5gW8+242Fq/2wWcbIyoPRsVJ0H
HEJ6AtETLZuxNZZdWeItntFrXkpEO4cx6zDyGOiWXSCpcKWE0+OJZsfJq6F9AHKoaYDP+W1QsMXV
dfaCdfGTHomL18+ehaLYqgUg3hyaSTktX8ZBf7ED5a6e+moTJUxXdeEm6ap7sedw2aQhSO+wnd0V
geLwvSdtAiFirnfpgK25HZdbp4TaExMh+6kbo4YEab4A6l5b9AWu6bafvAwvo7VGR47nRnFIjFzM
pEOYgqLAO8JiAChW/KLAeN2Wc/PUTXBpJscGtIuyDGgaL7NoJrZXF1+nzNXOLu0qJHD4ZHDS+e6g
OMpJQz8EJ9WevxRUfFlOd5o3Gw7BnIQHhUqliRe5P/XSBDUHEDwwyWjNeY4b+zIatZMejFe16t7l
PRCedKK7qDYY8Avr9jYOUAb0o3legsGFQDM5dHvbl0VB6qnIYuSxBY1Xs3HOEiYSFbNnw+XBzCWc
Dmx5niycLUxsMRSFJzWL+FG0CmLQkRcGdbNa6W6k3CWUo06RoLXWlDU7a5BTVCyQM6GfYyVzpy70
swa5cqfqjG75FRhOL12bPRchUxa1710bafgEsPhyWkpprW+e8AI6N3HFpNWZHIUc+Hh3I+0miV10
yrTq9JG+qRJAqGGyZCyimfZV3MFXyStnndsKRs2hCkxA0IxrdP2CGVvI6xQtr8Zq+ZCqoiQndeEz
4SnHFK2yZ4uq2MrK8ZOh+45qfI2SohnK/Gu+RBfUYuOVWzHj26R5akT0PBj9U5M3T6DPefYmPXzC
pr07AtzjAV02vNKJXrK4pstKzlOlEnd5Rtqrh4KAzrZHOVg25a5yBmZFiIBRGRgkzoBl1ZwyuBR3
7wIA2DjlTIedmWQPOI5CmlGDZN5mbvBdHXm0+sTRWjH5rkDVz1kKKp8tM/jSSkNeS4Z9QCFYGukr
PxqiVCSAy9K20hXHxw5lvNI63uUSgjZyDBbBZNRSv+F8dfEKkh8bhnZQd/gi8VKUXRiT0csa5cs8
hdE1WHV9lbB+73qdBT+1yicwWSbThqPSEYu2aqOFi36jLXEgB/TcHAYxs9IaWAdwDFdUDFgjeruR
Sik7XGSRTto9WUHAdn4zD6z0OYjUSGddnPph1aUVeZIgTtrHJouiq1QpMD5qrC+uixuUqeUt9bsW
ynFkqE8TzUOHdqrpm6jV6pOmOKgsigB0S4bOeI21+TOpkvQGC68vFFHJJ8SJfH9Y++GQVy2Kr4+a
7g9jbX6raOHfxZpBL2fIZBkkE6QIgaBOs96uAw2jM1EP6tOYZHiwsz3LxamiOXNPT/+LM/Fzq6F5
et0WiVvP89jo5NLxt2jRqCLPDhqU0AQbuWPRXMk4xBXqKalYMIxl4IZyqznQeEhzdTteWUMXfy4L
VvDXNSKN7Uu1rYpbpUiewwxr4ypE+9yVerxhiZd7SnaXSee3xBbhWq7H0wJpPQUs1Ff6dWX0p6YU
X80o+1SIFO4Qrp/LQpTQThGxRZG75HxUnANiJpzOErfp43Am6ADmb+H0SP9HPh+mWiVvO5H0rwIH
OoYqaNoOW3LWw23SDvlGBxe4hmAzXeskm1bt2E575Ezsimn35OBOutZ1teWizEeJbvncxy460ug5
Dnl+aRO/IIyhvI6sw3t9kq/hAgShp9lOn+uEp+nEYOZRipQfpEB/Lzq5lNYAHao2p0LxtgIE4t6w
i2mhnuWwVlHYuBu5Eotm8jLGjY5bOxkcXTXiD67728nJlkU9eqY4/FF8fCsFKytR2W3sQB/S2R2H
LCd60OyLRYQvScW0ZsV/eT8mFb/dKpeEz430TJcC2Lf1Nb03sFkIMgUfQaajA+36wjWJuQy60v22
XT71uFPQVKrTKGBuh8C5lHGOvrDS5O6g4xxGZKotbAZyM1dH9ubFZBKzS80GzY8Ra3zO4B4K52KO
h3WbiAZgUfZSV80TzVTpul8IuEEjI8ShV6VNEZ3EmGvI/UiPYsD+nXnWTWIaGQcpC1taTnTYqgyb
WGf1IiNOgnpQO8IJounXYGNoKne16M6d0/LuFBZORH5QA0bZg1VYl9XC3yTCf5oSrb0rIUDSbzAm
BRl+NoslYH/5sWRzGAhHVqxxxtV6mqI55SM27kofK2Z8ziaR6SxXLgIwGXHga8tN06WQrmUcYMT1
U2ovEFVEG+xDOF4fFCtfM06/nCjopROUYJF0oSzW3p4owBfDlNBCBYn+cBXFAjcX6jTmcA4whEEy
gDgIr2DVg0m+JoA9YZHyoIn6KTEjclYSeQxucivfGK8ek4Wm9guwR0mz3IYjyMOQk/4qatuLoFO/
Wk6n4MyiPJIeubWq5lBrDi1kGLtFSnivtf23RM92WkgpSB5chgx7giahqwTrQjusieuzgZqT0qX7
XI42XOFppUIqM8rD3hizyspFykrMS6PgTSXGjKFLxpbadukVAAgbZlhMoGWZBseMDLcfyKfLanRA
z+YVHX1KhVCP7r796yz5j3Ju/zfZtJ+Taf/j/6NmUNJkPy0nUvf/l57/8kv+/b//t7v/9T+bNJ6/
/5Jvk9/yI99mmvRt0uRJUPcjpcaf/Ei36Rayeg78xAWuQc7LJjPwV7bN1Gke5RtQAVm6CTGdJNhf
2Tb6Sl8dHoRAC2CbUt3/Jrv2Xrbt1+QD4k7Dhuovr84izyXfJB+w+AXjYxp4EFfJJwib8NjdQ15X
Xj6NX356Kn9I7P0Qp/5rmv64GPR1eT+C3KIrV+GfskZp3+pdUVuENBi8wgsBKVrt2wL2Ot7BZS07
RiZdO0WWm7w0S1M42zwy0AQwp5wdhU/CpyjHAcNDohVUZ8WpewsLkjBpr/UantMO08YOH50lLZSL
us3t6UBU2NE1KUZxIoNQl1dp1OlHq4278LKIkhi9qdtM9SGy5rAGY6lnNCHmCBXXIG6sdqMpat6A
xsd/iEPbUqynBpIy4YQO+hKZp5HSGt519HuzuWwGUpHgoaq8TlcZh+R8Z1KRo6NHH67msOcndVOB
+tKuoA+4qWPXXpkuhsJBRdT0Yg0RjyLpW+M6KUMHzWE6WtTemgUzT4wE+9WoZ0O4caGCkBtSExUK
raNGymmc6K80gbP166Ybx1g6UplpvS3sEi3fUMnmnXXWk4yhgcpGpqe7RRLAh8RU1cNetE9pW9TA
4kZLidOkNiqqLH3xEtkME1dwfOjDh3Hul+JiKQcTJ8UEWssQKs9hkvuappyrAX8g6gbUlHI8fNOW
8vlIBtTT26VGKKu0HtJoflIaFOtK4Yo4Pm3jsaflj/YtQIndugegg3+VdelW4iYkNbemvvbgSkJm
h+chWFH9KerFnT0nN3jPn8zZhiOjp98sxYVw16fDBTa06zhdkg0j/qKeqX7Bfwro+UP9Q0ogXKVc
2kvieh/jv+rOaAyGSd8YLPyeZnTbMq8RrFqYlQhaFqdxNwwLsJ6RSkdbNGyg43mqk8Oi5vE6whO+
zUssqOF89DE9AtLQbl3znkfs3jy1/a6N2OKO6jB7U9Du8iXXT/pk3ZgFnXyzHn6JWuqCIjxBbq3W
KZiVNQwCkJVFu0E9c+0MIIcIq9eJpoDX7DcYId7MWngJMB/Gr6bvlxnej4NbgSpapL1Jc7LNZGeo
UbLGuncrxnm3zMWVtnD1ChBYaQ/XFOe+04K+CqOmuWv64dboQSUikpiNDJ1UH9wb3XBQzWCnmMmC
nIUCcbsEF4uRJBdOBhdFF/F60QkDaPSWnwnoXjcSDHaz14TLfe6aVxh0ul4oJuqNHXR/OKeA/LA7
XzVMj3VWRI9mA39OcfurgXZX6prUELHcW7vwmArF/aYpoIBCF5VbTF90ZLXfyYxhbBQMdAhSYAJ6
tW6yZRMsGiXmtD1VWn5np8BNrNo9jPpyJIl3XdIyAgharIZFvcSFOvTYdAFtEOJt8iIpSEKU0yYw
ypyyuvYAQzJbxw6lbXdptw6VeMvunvigR93hVlz2f5dcQ61G5fUSRy+cIW/7UQGyBRgL3eahyPon
25h2HVEPwCMOFbHVUiV1h1U0B/0GAimimjJQEOhIFYx+EDM3vVTLtIJ1avpRmiSnrqqX9Wwn10ZV
4kdeVdeL0upeHtXf+jFVvCYZgEHVy05aYHoGLaa0DGzy0ikPcxreVFo3raIJGYluWYtn1iUt0E3j
rMpiOZqh0axyyEIrw0B/hCkuP8l9XtJ5NXQK9xqc0mm2LgIXgV9QQAXMqu+lNGwNdaxZXcXaWCYW
VRMIfNApMKPRZmZxROwo9KthMfhKF+Noo1bbWLE3Bq5uq1k4EZMCRX1Cx3KU7wH2XIRBeoBDQ7xD
c646BOc27U2ArkxVuFPnJEjw/omtcTVYWbdKDeuBtgSE+WKIVt1oOit1QU0M3+c2KMU1MAO4ZUIX
6LkKzvSluDOhtewix9gIZXpAYk0OJawx/ml8Z6xBVXE1o4EapafIMpRIW25StmmyKO2pdxaySSnS
fxhy2Xbsihd8oR9KW3xDtrwtNDXCBA78jgBhtzJQZK1ZNb4umUZrhoOfFgiTVQEy2Q9rHaaHOx3V
Fps70xySCzgie3DDfNIIG+EVPDD1IcqDCC5VvwlCkF1GG6/MJDhnIry08+ZrbTHQS9rjyziyfNep
/byl91pCTlfqHN/lqBD1dhSejQxjheqC5FYbXra1489zI5ALRRORu1pcMuhLX+OIop2mjPOENrbK
lWqQRXBRe3hGltSIxmve7QCm2G73wlUmvwkQ9CQuLWZ1tq8ro101rngxxpSlAfIP+2II+S12NJDS
i1pfOIWyr8kvHoiWSy82A1SB5RRhZ4x8LGs+mTQ2lbl21xlotvJSbBtDxY9vWcRj4dbG9zbJlcuC
w5qH/PQksvKEdXPllcaCvsKaN05bP7tVdKePpfl9JsW0tuz6SpBHOaf1nG0ng2yzXT4vovzUVSzR
bl5DGlLUXaBn09oKZK9+oXsJCHa/GcsLErGqF4jgmRzPbgTGOpS8XH2onB2nhOp6QEx40OzKoMON
nJGnFTnoR3bMHk8HaI8ZsEKXl1So030hpDMu/e5uO3Kqp09At2ZjbcbaaSmzl7xY2o3bV5U3AdOJ
UyZVblIlt+KiXuH33nlxYbHNNj0p7hYFDDrXAvRN8VgQq62qqnUumwQOWeP2D4EbFCs7hU5bRJbi
oZSe97CnD33oNhcqgevKBVKQMDbI3agqmbrkU9EhUK1U68mZK5c0+PI5hMSusE4FVDK9sXGbE8kX
fW3EqXlUjXQBLgh/YTABteVsLxCZEEvGZ5oST44obi0nNnxtDm25AUpkqG7ekPIOPANrn1W4qNmt
Yy+frKlHzjOY20B6CZSGGu/I+NVrbcj7c91WycHUlVPVVu4aMdqnkBnhxZraH203oZmGXAGdjLny
DdT1136aykttim+suEt5cYQ8rqNoDzggwMT834SdyXLjyrVFvygj0DdTgq0oiVQv1QRRpapC32QC
mWi+/i3eke0XYU8ctuPeUolEc3Kfvdeml4IKHZF0a/C1tg2yPdi3/Zg7yKkNX7sUi3tx1XgY1hkU
+0o4yVgphAp3FzX5yXP0hXqCn5M3P3CFe/eBacw2gP6vazLNwo8fdQPvw4VtBxeCt0RT2YzMJMTH
6kb7XM/2LX7WteY3ghHSn000xIfbEFc/g8q9rCq+lGPx2tNSjqH9QeVkxLO+/q5iiVCecV7tiGoX
q3VcC//KJv+JlPlhcbzP+da7GjJiMMjxGGSlsZlr6+cYYQzrtP/Ob4tDTM6/EN7frPDmWKNvs1H2
K5TL58ax1J2nAddHQCq3mrzxpWkaLsUYA203SJCNaGBox85jx19mPuGKZCjzMPboQ6TmPn8qorLh
9RKxuUlMMLV/iskJqxO7dZSQaqmb58xyqhk0XzDZSVGhLm/V6vvnvmis4CDstAWfUMK5ObIUvfmM
1Fp9TMTdjaSZyuVV6RFefxi0ZzESupadUHrJH+KFbTtcLOWm8f9YnN9yz/+yk7wdTWhWjLEUciGQ
i/7PkEGvRnMzBOFZtm9ysdMLou9TOdLvWpMWY3shYxrWy4Xde4JHmc+fYgEHwPISD1sKZqoXH8GB
9tLa/awgBu8nz26tTdjgwVqrEURxtIjuZu2lSCa3eG02bgVPRSyt6yBM+NYrZScZnAVh/teG+d8F
tdsvdytRRhexfEqLCXf/+7lLtmEe1ibUydio+n3wY1R1THWicXgbikWEnwHAaGv33897/7FZv/1Y
2kpuyehbgQtR9NvZ81+Pe2IdabubIIuXpi62Xtu7b660b/UC89ykG+UYAD2dD/UPc/7MtD8vkSD0
FoR1wrUXi//xLf//zwHRzrG4psKbr/2fQqB/+QsROucmqYGjdA1K4KY0DjWwPFru8YSlWbIUy6wo
KUyH/xFu/Xd18Z8PAmMdB3Yogbgy/tOWYbLYN8JR4BG5monRtdF5rgbxUHIAvYq+Fw+yC1OT4Icu
/8ev/P/O9/+IDoj+GH5gUP2nu4GqD1wNbo9TFmrmL5NFPY+LdgW27TolV5uCmhlt//sX/5/30i3P
fOvqQVGIfbrp/sNRMTmzAkEJ9VjX6x22zzbVO919/vcf4kT/6M//Kif4KAz4kDDYhDcrk3/zGfzL
11mVwC3DjBoPrI1nzBOvcFlzzszabFn6pC9zPqltLfy7Oa8uPUDTfuS5h1o5HKFQrRtmrNtLMWdp
P/KM6YDG3s0hG1WhTzRbY1FsoLjxVHWrJ+zXOctRCkBclX+MNPPxjPX6A5262zDOEwiZ+4ETO4Wf
L13t34VFcMXbuQ1stQ1E9zgq58jOadgEAuFXgjDqkQTTtlk2o4l4WcKn3wBmbe+joHJ27CFu4/IE
fSj9VJRLx37zghfue4VsGpkohwWUPtbB9KH8+c6v2VP4i/lI9fTlDPOXZXpAmA5R1Zbq3agAJV/u
wp7D3WzLExEiqHMifmVpvG0yubWAGbFPOXQeHG5bXgD+h+chir5L8qPrqCCfU7ewWQcYqaz1X+y8
eew9KqaK6TCE0V3jRtsABBOghB8wVl/yMfhJ7uB+qgC1Tu5z0cWJNoXizh6+yHbuW1d98Km8dkZr
mLLRnoQ1jZgEhYT/yXiEgz97zBtCDGxz8GCPtOjoD3NTRku73XA62pOjOPi5+K54uTnYrHhDmT+d
173ycIZINK54e6e79NaMza1xi1zgPM1YUvZsTvMBPCmoQ9f59Ks8mXTzvsbdnQbMvAmsytr087AP
IwkJKNiUaXXqlIO3IP5qZ/8E5uzclPLRWUqAO8VtMEX0nvZFam5oVEhVbvfsFtNLXcKBb9ydNdg/
RBAeIcQyPPLFmnq9DEP9mkO3bDxJwtYMcAgNuUI3ok0lW1sOEmX7dQOGJnTN9FxHpklCK39hmnub
xkFukcMkbQpcRQDe7CeIjfcd9ZWj29JkseA4x3q7KVJVf7edG+6VZd+nZXdYnfYcYMclZYns7VqU
aoni3lvDu5nCXcp9+I4R2dedRDEgKX0Qauk2bTUeemBngJndRLsDmGR3fMTIw9hJ54AbDWdOoxch
MWkFSxPtRQ42Keih77PQXbnP9BKW+z5mlWybNTxoVbuEeJ3imDfVcqmALJuyOuBbX5EJMBhvrAlO
K17dUA9MXO66nDwl3jykqZMntXhCIvlb1gYA4whcqR5/dB7h3pXWlMRqmvGkudt2BTntMR5fgyZt
knkJ5u3AZ2ERUuB5MFI0SVol56HRNjibcaaPaXXhc922HaygnNRZEqyY050FgJDsZprcydonlrNY
6HGK1GjxwE7jSPLYeV9muG3LQutGz2tNgupofNN9RD1vQInGda+mOE06ZrSN34/1th6nCG/LiC14
ln9Tx7/TwfrLmymnqGwmIWmv1SZU3kOcQ14Y9IcYpucpV/g88hX2sVvSaoFYRVHbvLG4b7lS8R+M
km2HkPlxjWi9dYmMOE0MuG/ZgRx8tSz6dh073IbdCrGI3yMw/sUKDOTU7GuonI225UE589FuILmm
DLTDzVKO5Ld2C1XU0PdjkEVcM6orfnY9tF3F0hiThEEqEJI0VwSMCWa/XopfTWvv8s46FjX878BK
VLSehwVuqF3XeyvuDjKywbBSSWV/6LUv7+Jy9NTBa2qRfwzKArw54f4IXab0SXXbodW4JiZF9Xjv
ZPzlCrnTYXywm+BPIAiuc+4Gw1XbS7gpymI9pRiNKA3WvfgZtg7lVSqbaNIp25c6LPxnPZUKZZaP
P+YpmTn92YZg/CTHon/EDzYfSJrirB+qd48jGrfBUr3HlF9sehqiEn1bCJq8Cl95FXAqryLqeO3T
akSKpGFvwXv/FTrwEegMHSaBW4zTaa3SdDep8Rr2XZTYs2uRf0KwuMvhmiY0aiGKzZFFbIOpPYK5
TRwKx39mbq6niruJUxSap7GfKZ0Y0k1ThG8UH2hKXLwhwcTjXNvSrlnO8aueI9Ux07rh+CurPAqN
yh4rQGrhpq2zKmXhvgARjsbLhLhxkPVAcUlxbo3lJYKWJNwc65qsKUedZQoeCmMkbYLiPpqi6zg5
HsUu1CmEAXJAnnJCy3R5B7LXIzXe2UgRzLc4e97Hwf2UOAQgysFY9MOBrXogxZ0bycdhnp4WM957
Syv0JiRi8O0s42+3GUldpYGdGCmQZht5a1zEUTt+xRab7jlsa/Grzj16eJYRRdKsIwpwJ78sdpJ3
7UjeeeO7gn9HVZQuynRgTy3NON3HnACHR5WF8Y90KvrnQhSQ9qxMXSrLIcG4pPHK1s0KRvekUuH0
O1R5Cg5W3sy7FHxJy3a1Gg4yqJqHVfUSfQpIbJVQVsUFOPgSRpcppf7jx1brHqOYfhRCGRQTlcrF
zbCIsS8Q8YvpBM7GvahJVbd+NlAZSSq71d6tRobbuI3K32oqU0IhXv3SLVN7t9heFu20bltgf2x9
0ebrTx3RgyN7r3qdh9W5H8oZOZmLJ1DMlVyLp3gJg3zv2f0rr8Do3uF3u3NFZ0iQjbP9WLcRFjbF
VoPReZu6VXQOJBNir+a9r8Xl5tc+RKJ7N6jLc+SKTQRtGB9fSysCSmECneEQgcROgIxPH7mvnu0Y
mFw+8RzE/xU8SdmAqTRh/CnG3EVkKlLvb4va+TqqEu6zXDwCTeKxWTumk+BxbnPrYOaciSG2qE6q
KWya2xsltxSn4WaE3OigG8Bck/2Wa3Rq/aV9q1L/KXBNxzjvxOO7DitiwdaIY4DbXx2ZVFFqfFVe
zcSjOzAPA/tZysHlDYcxz5tMDSQ0uA58HjD7CSjBY4s7YUlCOuOjXQdb/mvCNX90lG9fimJBam5D
6Ng9/Q8nf6TzOmvM1XH8P6OV0bHkC+/eNYgYEXrxJqR3jifpwAusqXMuTPYre4o332VNlQyKfrAc
UmNtatc6u/74w1uaH6P0H3U0fqu1P2TMGI5dhlvRuuUeCljGPxvm5mR7rffb0FB2n2IFLMO2R972
rfmktKI0KW4oNRGuWb2965j6PDs8PVsBJGJlI3VmR4NVfqAYr8DUtPUAtp0AhLE6x/Mj1jpIZOj3
1y5cDqCAhqfWBxsHBvAYmnjXFQAN2U1QSe7V3VnTQmJwGyWxrdVOyGncDKr6yQAAR8AiCJzLaF90
1c8xo4R6jKF7SGe60sKzhYl9k+bDTTbpP1ngPweOGDg6KOJY5f3kTFOC6nytovhblpBMRKnJ3Rb+
1vgEoliHLOx47GMpy61ykV5FxcUnsunBakGCllN8VwrEXJGPDzKKrlklkmIdaOkyMbRRMx9mr4C9
krFSY6nAa7BQRzwDlETodX2DhvMm68rQkwBIU7XTa522kpquzvukFqK10f8ZI/CWgKAYtPNjYg6r
Nreh0p1KHKJBxoKuLHAh9tJb+axjv7jqiZ3nsJJM8nuKwCo/uqqa/GoIGeQgjG99IheOd+lQJ15L
tUXvxHSVS0bYDftBjs6SpDmC/CyTcFV+eOJToLbJw9Z9K/qZ5mhNar1a30rluQG+G4+/sZHVB4FM
cRlbXJC1R0qqjdwX61aKJefo2kNx3PsYIn4E0/BgZtCr1NwdAL+sT7JlWMW190Yi7X30C1p06AdE
s/QuYWqppLVvrAx3ucuoi91nkwKfMg67xhqJas1w3y+dXszftpL9djHzV1makH6kFo6EZT7bKuW8
QFHZfUMX2za15HL00QH2Ui2YRQem1ilj8TQ4Rbn10i7aN64GXmmy6+2ZjTMmfOysrv499M385DhV
uLXDfuf+ozKk3Wn15aEqmicGbdbAzbhvS/G+AufujOLj7vdZrBOgAjb660Bhy2TzcsBY0Y71brDm
EYNcmo+HWejo11h0HBtFikm6u00jPMhP1CCUxdbnRYcfhtvzxXVN/bJ4/vQeGMjfhwwdXF9N0FH0
0o+t2M5jnVLzxkSvIXmHAXgVlGwav1hY8n50pvTRnsqdNvGBEbs/rsQr2SOCfKCjapUXLHa7SvTP
GsBKj5xzwFen9ypkpaGG+K+qop4oaQtuchImmeaQwqucB+qcCvqBceCWXS8SWD9UTJVtmjhd325y
TEF9NjVUzYviGLCv4dHy09g4SXlBPnSOR3qmu0NR+maV4O28Aid/Fnq7KOAVPSEOboKwJ9E50a6S
z+rqOu5Z4wqGiFO+1G1377J2bCBkUng6VUQN2sTp2WeFmXqUo6OuM6UdcaiqZ68e6o1Dq59Kw/pk
5HStgwy/IKcvySpAbkjxwNvsrY9iofZJZe5pxrMHd6m1KUN0fsraefNF6j+z+WaI8sbpK7QXh6YP
YqljW2V8y80HVSs+K8Xxq6OGC4p/7Z2KYn0VS9w9xVnOrI/CtsNCSAkPDY57bp+TP8TQeJ0MTlCJ
KhCkuWQZOltb9EX7Ec/pnJR5/ml1zImxobkt9Mt7d0mbHa3lWLD0w+LymOGaZMHfpsHZCYwLDjHg
hi4cIvbxcyr42GX4Vzk2pdRl/BTOsDUK6TP+dJoWQsEp3W8f43ZxDgBjql1tTYAXxmu+xmc/6JpT
4d0SEzFnotLNVnDNxUJ6MwNuU/CkCNQY/3ELcW0YwfVKU4dvtz/dITjLplRXGjpAOYfvY29vOEsw
DbESPtWDe2cTjL6zgYRx86p3uTg9KN8wffYiWrDY8zyYrIkQcacuoYH63gjtH7KKROuEfOokmuKC
s5wUenPe3y1BSjXM0q97h9RkMoB5OmbaWY6pyV7YLoCHHdHBGUD2aU+kFfyYeCqUf9LCNJ+Q1jOm
LQhEi3D5fUGjqZxNYv9Pq4t5GaXC25ANj3U9RK+G0i22fXQ64osoADpYNu+GteMbHt6Jqs5HioEC
LMg5aZFhaY/KJ5ibt+nR6UgBrO38u5s86hJaP6ZOcP1lKSrZbt2ndV5+SemhBIX9V+MqMH59S2Vs
IE5hM9W7aoKH3FT9K66XP2lRYTblGQtzy/2Jm7RN+mi0oV5bj0M+hbd2R1Zqg0xWiiPyQTobErLX
+sahiiq+plGIfeAFj+Ey4869DQaeeYlmfeETKrYmaI6z0cdBs2/J/QBucL4AzZXVAVPzDsH5UhpK
H/D5xBcEWvKaAKFXL3pbtP2XfR/wdMrDLce75rRLHp2q+KwJihw4AotdoZVkGxW0yezTyzlRgr5k
JVuPeo2OcQOxGmh5uHEt+etW9YA3koU10/3j4HlXFGqZtH1F5WoP4dbj86ex7JcflvwIfOunNVhp
xOr7ZxInUYJlp97a2jq3jTlUNaWzuZrLO1IA7e+6pjpu5F8xQfmpHW7ObArvO27Vh7qfX6ocjZ2C
QfSYoX906NuhiKKYt7nTv0lpUe4VXrMGd36BF7n0nHmb+kIlRKZebb+46J4bWlj1E2vnH5jkB8jE
5bl3Z2puXYnNQRdnex5nOpKrGg9gAxvan+0bRvx35nHnFL7Y5pVLy1jLGpvWWMw/MDrpFSNrsajb
ySbyOQxM4LJ5IO+WlTfKoqhx9vj/CCMs98PSv9Fo/AKcok1kSRuqqT86Lwe/5Poby+e/LPV17tvP
ya9PMT1iSShuiqKagYXjp+AaieethOVL5p6FMl7qnS/7FwbgNxKPxUYM8qmksJVKHXUuJY061nTU
pVHHtIYqn1v6mqb2OXaihygentsSarUa/HcPj0+iRN5wTmo+WstHbK0v5Zq/hR7ro76AgdctpzmF
Ah/Nb2VpHYIYU1ThNp+Bqst3C7YhbGBrn/PB3LMloKukb7pNwFt7k43l/azhs9sojXzjXnkikvot
Z4rMKLXbE3a+Fjrk55pPnwF1KCuOF01pbbKqSxxJX4BwPGQ0RKXZP7C2vgQZHgQ94GUBAM7Q8xP6
3nERVOzgR+/2Ux0b/if6bNdbL6bPITmsf7i5vbPX1SX1bGm9y1K5I+iUIpJFT1VtXkKu3Nhm1zuF
ttlHZjzaurwEMxMlPWfpxp/FPiNysWH+Yp/OYX6fq+LKJrngNLS6TCzRdfEaicpUd3s2lruGxsnP
uAS9T2C92048gryFFR+M8wB4QCN3i4i4nNryZ50N95jnzKGpi33v4EdoWhD67WyuMqAlqR78R2SD
Z4pNP2WMl47mhg131/YWFV+DZl/PSHwdwOdtGaMrOJHL6BzEx47a8uPkKfXDn9V3ncf+gTPWylOR
njMPvszIGYVSrW1OkfUdVnB/67gznYLKukaNjbCe+jZbzPSy+PX9Ypl7Vl0PmaRa3VW64Uw2R88A
8N5IoamdW+uvpiKuGi3uwQpSWBU4bq2VF2FnM9CnOtxYTZQ/5it4/1IHPyNNm0Q38GNpAoYyp6cn
kstU1IbYoPxaAqapu7sqnt6tLnvtwDBsYtncAz4ttoVVvXqLl3JBtMeaI/JWl8Aa2X6ijE4PmSUf
+yl67FP3bHXC3eZ1UWOKM9/jLXiX6/olb61D7bH/I6LAwCQNQDrqBqqBGSpnB2vSARpON7TbtbPe
R4+3eh45TOxOASdykajlTr2ldCzcwOgXW0p4Ie75mA089qwzoowVD8dZ4PXAhUHdbTfvajY4D5bb
vixy8nlZZtExszkQkJC90Q8cf5dGM/dUTRmA9zMK/fHTkihmXtfwQHOvWUzbzTK01vPg8abbVE4h
7pY5/W0U5gNa8Jpfc2OLB/pr6kRb8c6e0jOWOKoPgnZ5ttMVJRukaqfiALNQ1wMPtOJz3tVw63vR
04xaXIYScF+f+giOBc+ZJdSvA8W/5Mq0wMfX23sB8Z3NW39JuVo3XhEEUGZDw8gZYa0bctG/41Qd
yA92w3WprfRKP16361Wr5/s0wMJg25V2CQDges9NOGfnaPR3pfsZsz/cE0lChGGuZ5VEdqC9lA1L
48aS4b3IebNzXKTmk9nbsimDBOxb9FugYJy2x/LZT5GSZeP9rEualswapUdGv63tWZ/tnH4PlBWf
pO+/rRLjJ84ouaFg+nfVZEUCdYxqn2D6WiscGGseXCHlL1vb0e9ZoG32Pxn2Tc1COddQEf2KoOUE
GULG49n0w7CxWCtQRxGgw4uU5sqFClWPwnEWRrgkx4iCLReVJSh5vVPzNgadu6dPFUAJxhvqsv/C
W+O5J6Qg/jfah7gjzdWW5lfYFKewyviAg+KjGw11unhwVh9Ay5hxywc2jZHQ1bB32l9rwN8pjLs/
U5P+mUQe7ry1O0/hbO7rLIfJ6957xvykIumrNxPOjJxIl2d1NpGuxiRyRfVs0qChczgPED9uVjtv
+Tm5w7MUOEKxGajE0NKVeDUrn7I1/n3DAMMLpbrr5/Wsl/HK/f20tl3+7Ex0qmXuYvi6QsNCWNTm
V+ulDRhA5+LnRfng+zBreDRguUTTePa6gS4ztsmbpZJDt9WS2+5Qzl3TJUFA3WLCZ+M0B98UTbvj
h/ImMKZWnHbdvDgLa6RRIsKumd5U7NweOLxW/VE6/SOR2ZKjbtDtVqnw09VsQcbAvcqe/RXPHqhg
4b4n0/WI3EO4klJqJMDCp+C3ZxyyEVeMzSk35Gy41WLZOc3E12g+jAh+NT1ROhaWMum7+M2RtN5F
8YtAQa+zN6SIC/iU+nHB87rVSyyPPO4rbJNwZTChYY8ituzkXjfybK9QzBzSQmzJYJ+vwiE3KU9j
3CNsNF9+Sqy1JWTZ+fVDCyV+QyDS34RiPAGSYcBJZ7zX00F18atyObJUq8OVat7jqYVAzfki4MSE
drHoNFkGP6SJc8k+0tx8mmnlRIf6OVNJv7fX+A1d7GWyxSbsNYhAOh5ssC1zS1N5zmSZDT+IHNLL
gXRFuUPYbkfsfKUXLQn9cu/4RmCdtaelTB+0sb5n13lWZPl6NyVMukLpjZcxS2rXPLZYfeJw3U4e
kYcepK7fVc91M1DPRj04peakCr2SHrF8ONSpeaom4mVtUGG5bOaaH1lzH7rHbI3O3ERy45cMalVl
frrNyn1j7K07tzSJUUUSzmhQvbm6+Y/GlXmCTHNHx/suokyBv9kH2+fXdPhD/+NGcHzKBe0l6jsr
R15gMTKiKPJjF3qfE5d3F0pWcBnPKdlQNA4ixhnuOFse9ax+2Ou66+hOgX2BmjSygo2eia4jIY7j
QxVYGC3zy4xIwFVz4vRy8PviR7gO/cbBTgLRDdSSb2OYnE+57Z0aAtgH2glfCCarzeB05zFd2r1E
B+cgueLMKMo/NQ1Hvd/8RU69pr53YTT/qIr6bPfwoELhvmdWjc0zTDWGLo8BfhX4VsLKnu7BvGKo
9Zn7PGd6K5sF8B4xVCe395w76N+tt57sc+7jrgv25QQJiJXELXNgrdSrFPrBHheUtsYYCoQCzgZa
y2c/69MXL+Jm3FRTUSWLR2ttr9jTjzbXoEszmlcKG4WB3F0rQl3vajEGf4fayd7iDFAhReI0bjrj
CB0eBMYptVpS7p27cxCLnWJdsa/aONZY/iqNRWGywn7rNqXZtrBvKCLPW3DFhLBuB/kiogUoTcPv
NJvkS8fTtdvoPEgTt/YntCc71Duz+jss/Py6Ze8mtKqfRmUmLkk/pLEGg8ychBnaDEUf5uB61g80
U8XdmB+JUS8w6FweEb1F3VFbflPBHl8it/9cPXY5Vlo8jvkAaFmMAy6xqNxbo95luWc9F5njw9QN
7ldMB3gidgs7n9EL8T33qn8pwB9i9W6487wJ5h2WZLcXv52+iLZtkLK2H3CMzX7fPea9HTCVxAfs
ygdrXkEwOmuOu9X/Jo/aP5rMew3TnDY75jm1fqNn+jtqMMVu9XLIynmGBng7Cblh9ltjL9+KIcxO
S+5cgjJ7DxcqteL+Zej9u6nXCdHZ22PSomut4eBcDWdntupDzfOJVkNsWL0HKS+u42/GFLIYQ4Fu
ZEW/s1qkv8qVp3jcOnLfS5eyIylFgastaIYNlmZkv2h48qhp3GIfaClkzI+1JUhlL/k9OQS5ybAn
iw6za5nC5MpHwh4d50KWehHpb/G2Bv2Fds4pmelWbhtN/FLBFfO72ebDCnfhyioW7CA4hqlSW9/h
sLHGTwwK21Fkmtej+9LUMcuh2VB3036AT/iWVcPk1rEZDIF3wa7LoIbbFfesN151px16gUJCBbXe
1avNXiLA1J+VgdpEPutORtJz2RO4cDPqDp2o6egzU3ermHb52u7tMZ13o8Pat19j4mJSn5bIpcfF
m+6AAciT6tDKy1Q8KgPSznM/mhbP5iBia18M2XV1tXkQS/mlivGtm8LlNA5RijRR0iuk/WUD6vyZ
vNw+rvMuqYecFWhbcadY3l71VbjzEU7Y+NFds6a4D7SRZ8vWgAZWLjX+mO4GGBHbyK4phfWalexb
GZ7LUex7MMMbHKTpix2FoPPU+om1RieM39eytvdTFaR4fLz5t6XFxzJo/sbax81p64CNHQs2TlbU
l3NqKTdRVBKEtv7AgRhfPNMSLmgHHsqVs7KgxyuyzIz5LZ+v1Tdnv8Rl7DaCwudqvRZ55j47+PLH
TTX4vG1YYScKGz1NcwvJTF+8TSq/99cwwYzICN5F70OjaJtSnFwrOk0AsfNmhP7L3scseovyeaq7
3MF3Je8CopskQAXpDKt55QD8VDUQT4u4dg7DghUpbH1643AaUWihdAs20BryVKEB9xZOOmF7/IPa
c8wm53fKznz3a0yfZYi5OMVI2X7ZlLKlm0nay3I24EqQWCFh++c6v0lelq701sV2TkSnapRzIaDs
Vw9LAKVo164zwxSIB3rspbaK19lBpdzNFXmQO3b9cbiD3AHjyxDD5HZx2ZBXZJJyOvX08jN0Qpqa
x87ug51NK3Cx8ydTch0sgWZ9mnXVxZCB/2M0U42QPQ9uOfKH3hd+uAy7kJHxFnupuBUpRh0AiaZl
+Sco5pJirJn7mwAEHqPtaBda/2nqgdc9Xc/+kbXoqj4Umms9dvU7Cimfe6bH239mI67L1l2oj9aD
z8TUSlu4x7mJRZcgAP72tOuwyin7gpeu7rYp9IOGUsHIqDu2Q9iN7GyJvzLV8veaA7Pyh2I4/yXp
712+J8eY6HvGhPKeT6lV7DzuAf5angXpP5NT+2wmu/O2ztpUD64NCSCxy7o7zOQdlgdLx7W3jXBX
t4dgyly5w5ZLIANXFoaNiEPTjTtOlObFt80IfCXUam90HpVH3pu0QvcrbSgQBIMlvNIEFMdnOGyR
/mLeK7pkwNzZJWnNQ3MzxdEkPsuBVPFmDlYOsHk1BhaKQ44SJ4aVQ4Vaa367Apv7zsM/VuHXINaO
+9YFZb/U+OpZX9qvXpjGxY6Uhb0eDMDGUW7MoIuHPghFfor1NOAhIovX/EaYyedDjkCD26gMNMNt
PmnKn5Ex4UfflSNxl2SuJ+jwPimm5mUQQcBYxcJ4foJkqZc7VrJNu62l53j0EKeF8zCFhNUQSNh6
pH2JOlIpl5I3KDmco2Z7Mt9IWe3EsBX11gMHReZ5i2Av4rVVOdazHSz+55gp2shdqXEquEMZ3zx+
om4x1YFkjLJAsRXNBxsbhbQdCvgwcN5ZesgVO9x6STnf6b7Tm8gzDg4Vh/OFc7GxlZvnoF4D7zhk
Bd9MaRZuRgA1XXgf1hnmEKy4KuGjdDj/z5RFbOF+dhGLrroUl4K8vbivnDDgz1Lhcu6sdnVOvgi6
8HENIF0ceaDjXY3tzkzHah3wcFpmQGEVuZlJWnQpDw7shPkLjEu0GKsK+rdWZbnP3qxeuwdp9dG5
xN3zWyw9eAleLN2R7cJ0j23+oXTYQm54/2E3MdD2n5q+GfKkm9uepaK/jG+r6LzHOcI4vyutqC8O
Yzas5CE6p0Uw5eTZ75uhBQo53PaW0a3xuaiRnjdzPrKcBRLSMgb5WVnALQ3s5hcuEftXUfI62bjm
H0smE5XYeu7oe++9byy1BxMQ9w9OVdJKZ1GvrvDK88nQfDYsNx2y/+u2MK0O8J54SE7WjF2txFHr
nqIhcD6ET5QAvElIyCKfaBbcZEOkyxPOUk7updPUuPvKEVJ0HxVEC3Qg5mc/yF+rYsYdOzsEvKYN
2BkHZ0nQTH8zfm712KKboLfRT2DvlNeZ9NTk7KuIR3qvA4KHxKlV4W5w+kWspBMKqADomPl3OMsI
8mkJw0q3dvSzgXhynU08XH1PIOvkTslaDhELkWm+0YrKmdsYKMDoXOb/Y+9MlutGtiz7K2U5xzN3
B+AABlmD27ET+0YkJzBSotD3cHRfXwuKl5YiFSlWWE3LLOxZvBBF3As4vDln77VTPs6WTld+4qaj
z0E7dfpvlVKIzdvJ5Op8QO537OQFTpkF4BlWNLfoT9ksZLRkOsHEKaYoOzVxm41s1GykW2yZrW6L
QJ4GrJOsKCpbTEybEkUVRoOfcnedoJOeC5ke+V0Z0vxoVzX7HE6G5NOxucBczPRIb+W+7ztsJ7bq
9L6rmqw5TmbJYwnqCR1g6ffWnYtrJ9qltm0fh3YRf+mp+l5VAg8S4MGCKExUCM2h9wp5ByTKDHxY
keATsfKTLhznWxNX8mq2FRXzuqFcuW1FWRBOmdTRCSBQXkvw9T0p7A11tiNtSma1poiGS9RY1SOC
W6YPSksdGIPF6WbskkvcA7qPmBs5PYU1xYrZfsP+Ycc7u00IeUzQ5IFcny1SGSL01PB40y8UfEiy
rYWuvrTJ4pNeGMzVSSH18KiBk3PodSVrEFSkAYVNxWJLahfTb6XH51ZXabHVTuFXnEFcl2DRTnbn
MQFXr2ib2PPXVkXNwomjS8Q1/DWHGQK7ySQqBJnsimGcohf5UaA93gYJ3u5tOEqssn6aAIyOFoqa
e6aWqT0kJf6tzYzBkfxeEwyaUBn2IKfCL0AZSN4GiDSd9ZIv6fCEfgg5rz9OV3iNfX/H/j5/oGeY
z/tRdig+hYVklEZvhGjFaOZvKSaHRKKu8n+Iru4vhgDPFtve+qIPOhZNG3Ax8Ii08J+GaqrvQI2Z
88TDPNw2DIQt1gTGUqFy7KNJ1Olb4goRfSL9w0fnzP5LuCTOI7I6frZU7B6ufE5Z8U4wqdN6Ca34
JmjrCjVC5+V3Ydx9cfq8I20Wdlm77frpruzn+DHomhZdqVc4SE0mYH7PXqbk9WQJ8ermyA7ywUCZ
0rIZNqmLb9rKJIeofqmp+eSmuKF9gsJOEFezQ9a0YnzAm510ptU/EmA55/Ms2JH0xagOQk35A/LU
GCOQG0c8mQVtTiEGYe9GObm3Jm8669ih13JB7WXYq7Fu+EZ2PN5wyr3rc1cxWTkjYubendO7uQ3L
NzPkL8aj3KudoViQid2w2Y+uFCvRtU/jMDtLvRaB+JQE+KjjAEtsq9ttQ2sUiUmY7m2via+auDJf
7KoKdtAxUg+3ptVfLElOMNMYy/hbEgUhwhGnq+6TPOFYuSDu2dLry7DiDlAChVzaa3QS/ne+dnTt
2CEKoz6qrC9u3Yn71njgSZGcWBQAoXgdBvrC9PkoSzvIy4joSnzq5uwELFg9EcVdJISCoU26JcuZ
sld3bN7OlBI7rAoXKYeJdr+ghZ6OcooavFA/XQuLbwZzZNtsy6EgySulF8YlOz3GvYQJopGGFmDb
/Jyew9wBNSEnoXR/0KFH1BblKVV9gZn4r783AIiOAe8xzyCnWM6GoA6A8fTym1jwhO0oytU3cWxI
LEYZ2FI6QXR0klmCOSOZCmaYvLQZxigE4yM7tNHbdN4KVEkbFp+K1RnRkcuPifV9grJdocFU+GyV
oL0/dnhwiYuyEF41HGFgxbHZJkbI8NupEKxMEEnkaJmm2WuLqmbnytQ9E41m1h2cfKWTUw47LRsL
vVuPZOvbBFCtO/TGzUvifO3ijUNFeF5hAd55yTQfRASUBiSe2bJloBfoLRQaN5PIfOw41rQev9kv
N/SFy/SoCNQApQh3bLnHGJm/jiVn9h2NBQxFc9h5B1mha9wHSaB/IFRWemNHUj+MvMhMZTJvRjyz
ngMoTnnxdNspT9HDs8sWDWkjm10wikF973/erL5f4uWBGkr+wAvs9gifZlSDXt5PlFxD3FjlIg1r
J3tn3folteicO9JLSlr8qx+eoxcHnT0CpimDYLpqRTITzYsiGicCnw3Df1ZUWH6KNCqDe+1H0RF+
b+dWVXROJzO5D7G22VgW7LjEhsik+dGRU4mz0PGRLuk+vo67ablAYqWux0VH7U705apax76ZXGu0
sZTwXUEqeWBFbI/aOY6vPROslOoeLKBpWjJoaRo9xIGHtSBp79sKfXLrN9l3uRAaHmDrfaWuq88X
WbFbT0QHaw+amOJva7yyDc52UtqhG1AhEwPDpZxz3h+iEvjxihx3QU5VZW5kMbenSAyTC9qc3yTo
DbMVEUTUfTSAvXioCFjQe4wbPNC8yFhHsrZXBGHBumvXQA5+3ZgYVNZ4Inm1EkTuu5q8iavFrGhH
P2wZ4QPVFSIWIkbpJphcTpPeT8NbsC4152VndfahYKSAuSxjiss/fwH1b96ICnssmoO06qYr3URs
uWyCDpGmG5dFalQV/8WZJl78LAsYlzjYpdhOuoqtfoswS7xm61hBaY/H0BViPvQkCCoSawInO+9n
QPSHRQJGc00faOwyA98oCxt+Cb5LFqixn8Gb223eBHsQHi66jMVwKlb9OGTHdTzx83/NApG0Qn3q
4+mPOBxlDab91skwXP6cwLAaeKRDcAhI/G3Yg1wCbeiEFEbyRHEx9LEoYsBFdgdItNlCPMkyKGm2
fmkqRxwj4kRJj2CBfgk7FOpp2eniZpwjoOCxhcopb80kbXNyC7jvPzeEHZOPuC/6JavPKAzYxRUC
NQJIeoMkcYtBVWWHCDpNQFS27tsjqVdB5MiLerSEJZPXvPBenAiQ7A9WkTQdqeHUxzcd8h5GNULN
t6BlPaXrJhWIjqHX3tb0bKTg64WL2JYxZ6ptokn42M2izssv9TzJ9NjkXHvTWlkZ7yyrar8yhjTl
zGoiyWTKJ0M9KmyRodiaAtJWOUF023dtyGaG7tRpnZQJ9gjdkVPdJhmOjkapedVX+7h4l4U6yVEs
E8zgG5SBqr93hxqVLtsimkWm0UilcP0zclJvyB/+eoYA35gu8y7KzPFQZsLdNPx0RZ53FXyjTTnY
R9R/aAoLu+uuVOLmsNuk30MaiIVAxWImzEF5HLr0r0hOQjGNgfya80LoHekpEdgSxqL4BuWf2lQV
w4EnuXum0OqOvbiLytZpbifkOeEpp3qGn9NOdF9QRWUPnR0w5BOqLiWosCw8Ye0a1SVCC/LlLB2v
4e9MvN2O3TVNvMBMZXDcTdJ+ZpfvP2YNGYy+hYgqwWKzynnn0CP1xDoKxyB6iBL4XASoXAyjg8XD
5thDGYJIPGJaopQ2Nm6zHrlS/0O1wRP+PWZE12WxJoVl+vrTuvf/OVJ3cw0P6ltlyn5Ni47QgL6H
QkE6/p/zne9eyuWlTKAqvf3MnD75/p//odZYpn9zpMS/sHHauCrh+HhKu1g9x7eu54eCf9kKc2fA
/l1qTJf4e//NkbLEv1bqJP8NwpQHS12sbLSuMn38n/9hSfkvkrN4sVw40Lbml/wTlNR7XrcvJQAr
hUc6kGK1UrsfUFJDkikUo2ghQ87fxT4ImuqQNOUUHf1yV/6OI4Wt879tn+t1MOdiKg484WAv9j7w
4cOxWvzJpWdqPA5wnkijb1SpLdR5S/U1a/zs8Ofr/f69PGlzwzGZasfD2frBZsoLUTXViCYFjdOO
KAsIF3TBPokZfm/U/etbeUJhEfZcWwQ/Qxd+MbPGvP4wPNgBJLOlrt2uWZXdVJUuM+JX6o3f4dT7
8/d6b9PlioGSxH1jDV8B9a744ArPlNP57EKAITldjEwjWcVxdopMIUmj6fj/7WIfbmKDwnCcbZ4X
sDyCX3NV2fdZBAFi10yAt/58sd+eWKCUYgy6uI9xu38MxIh7IUoCVjL6XCho0pr2MvjC9pOr/M39
U7aiHQFA2CaXaP3zX54YuyrdqxiYlI/f7yxLgEfRAliokmGM+udfyF6vBSN+RWJ+vFSS22aeKOTH
aHFPXL4MAVl06v/5VRwgAUwYwFbgY73/QnnBUWGegTq1tSOPMuPnWxmSffTnq/xEKbx7f3k61OuU
xrcdUID6gH+HIVR4HNzxO0Qxm+m2mzTVQr+u0dbjmDQ9myIMsef14DYvUWvhz88MRfsjqLZxSghx
gXxcTbztW4DkTXmgBBX6GI3K/HymnDbgqQyNhLDOtn7bT712j7ReheLMSFR1Q482GnkCMvpBodoO
d72NzQKKcxq86NxD27kQY8RRyy26myAV9M1Qg68dLFN5TxFWe/OJSX/9xh/vCANV8IDBNBGt9f7G
Mxtg6bRQ5wVzBlHUpQS0Cbwqv67aPrvRg2eh/zPy0E3CxftnJcEngIK/eWFsjEs0JWySFhhg7z9A
3w3Y5VZl2SSIWlAj4nhhj9Yno/hvXhjbo9IneTkhx32c4iLougO4AtKKGjOD1lEuyisx7EST6W9/
HmS/zaZMaVic5IpXJKvM+TDdpNrtE9eNsYNmbfkdCVMG5cW1l5rOop3cli5220+i6f/mHjokSrsI
F4Dk/JahblHdrBAJ5LQkU76iQ7ZgkvjzJ8vEx6sogUnNUZ5DAhowCfHhSSUcmBNbIphvawv6s3ET
zL+tNw6fQRx+vxBBa6wK64IEw9f5MOW0dJ45XuHlSOnkncoFRSd75+n2z8/p767y16YBADRDb32O
v8yhtBUaykSIVf0AJbUxdbqz/eEzoPDfXEX5dCQdICSKo+GHia0YpdOXiuIGJlaSpytSbhcyH67+
/F3WW//rW6yksNflxpUu/jhUX++/SxokpolWemvQLfV1IomosrAxfJfFd2U6ur+x2v/5iq7+7Zux
byMOnqVuvSyRwe+vWWIIcSmxrLv31kIILcqSvl6BlZboLGITTqB/6K/I9oj7UBzw15CAuAcY5arm
aEF55mzAD4GrjVm+ELBQioJfqCPf2qRtY4p94tijvwcK3A+0o4v5tQvkSIG+UC1Cv6rNfizNSBkG
eRiIBL8idvOg7SWFn2dzmNtpUUb5qZuB0NrZdQriQNoL1twJtASt5wWGcbl4DgdV2x5v3WBynqOO
B3QwiEbARkbUFjZTYI/HLclx4OX7thhxL3Jy3NM17N5mWSO/gdaPriYcR1omc+3ZOQ5ESv8bMtoz
KgXh6kurwzx+zP1GL/s1cCXdOn5TVzQWZWv2HUy6aZPGVLHgMo5r0lhrS07fJgLKm5esY8/5JDUe
14Gm4qFAWL7KtuMYLHjYEvy2ON4rlCSruQ8EtOhNCjcK3kRYlcietq0kIRHvXKnNciroEmA5cUXl
fVVxDFFgosI5se5hOCQRUrr1UVw2KIdIjRwplxcdiqlCIxvXA4l9HILH0u92yvhQssO6FSkcmwHZ
V9TZcUmnpbS/2QwCDo7+oF/7uIjHB6sqwhePVPJ+01u82huIMfNNkGvr+0ShG+hTUTR3g0kd67XW
YrlDo4VpANaEXxxXWo63ke8O0QlYE2CJThpTgW6toLHuGx8B68a3EvmIUSJ+prEo6K0Hqn6iDwsX
Y9P1ZLnu0nH0soOjsjreAiVCr2YhhHS2jZwi/6DTGLw98n3TkNs9zAMMT47kz9TVRE2pvuidPVF/
YXxIc44HR/AC7Plg6RyhRdMNBNNbwNLonYOqnFHgjak6clYmFW5Yy3u2iHgwmxI/G33HmJYHeTu2
fQPNknTWMtVN/90h8Xg+64rQtk58t6FB2Yg86rfoY/r8kDXIQ7jvMv2qWORwVeZh3t/PbdV1x6aR
ebq2bDCe0Rz2HqMJU9cuGur0trDmxD4p55obS98GxTh1MPBtaTFE4uCKMbMp0WcF6Fe6894PXYgi
457R3/5GQ2OC/FkJ6vQKp0py6gcN9ojGmEhunVgP9SulNeqYhG+YZZWdojs7dnnj6++0ehOSH/Bh
IrQ2y7TQFMD1dz0HY4yJvcRxTpFpxvxG4cmluiZzXWxK4yCPjhEsd7tmLpp7qSKn2bnISsqzYBr8
cFNj4Ir2rp1gd22HiD1w5QD3Ol9zxWhhJZRr0GY5IIeco84uRk3zmUMt+owqqQRjPBjyaYbO4Trl
jjudZSS9B0WKt9SjGB71S/U8D5E6KVJvMldMOXF3UEMridwoY1RIDU2u0G2fqLCbvn9r8STVENiU
m7qVt590EPloutoyWbKH1M9ktJ3GKblE7osGSdYpymbYXDKNIqIal6wZx82g2lgSn6uLCFNQvuQv
OE5TH0Fea6Z9Xavgjg4CQooI4cVKIO2bh8kfmoi5d4JogX4iLw/VmA9U7hyN66wtHAxFDscEGhSW
DbjGwRUCRDRuvWXT4ZoekUFwXDi2+sDFiZDn2nwfMfHmW3toTHfWZwlmxpJdqjjC6QWZ04nYp+5r
eNTutsZVjnRoKbAQ+kMqUAQDMUTiM3TphTUBCICAMLrjPu0jt6bp0hGE2FR+TVEKdfUV3ZalRoEj
+fQpuxZ8O11a3BJW4I83QkccY0gDbogWpcSMikc5SCnnei166roW1xbBHsQulGOIvF3U0VWq8+Iy
oXddspsOk1t+B0FAo5mIS83apMvOqtxnbpbz6qJBDzn62zH1Y1QRnaC6LiFi3HKnVLGxrbF4JFja
C7ey0vlb3zQwK8pR0Q3IF+QnWyadMjlFfhW+Wr63VqQ5SQBSTz1tbevBql8tZQBQ9Gmc3dky7c1h
SoZGnPRSNgjRXAut2xiuHrIuwY2eRT5pHigFgvzgMas89F4vahIzWnU3TSVnyFoOMebvJuIo0RXa
gdMwL/qlZulEvCpUQoXXUtVzgUKVCqUtGzxZCaU11XESQmdtmK09KZcHy2M3flB9HI8UTvvxjJfD
RYkoyvrcSb0kwV4mYPKCWegQnglq4hiTfGQzU1sQwYA0Iro3aYcqDc9P21AExxb2llS8I/d8TLc6
aXFu5gwgK3UfF5rK9VlfCM+cJV1PnkIB/T7fGwRmJRI+FYfPDn/N7GTXePWJ7ORIeRtYC+JQbRy8
B0By3G3aCBXdmskh8dYuSLLZei0ATpyFKJTOEaF4HY1RjW+v8i2QRnWTqerUx/LrobRrTLavVGOZ
o4CKijgscRIuSLyDYPhSZpWdnvlMPMl+Us6cEv4XzBjvFARKZAYDRfCTAi4lKNegmZMHIxwKnriF
+d8RYGx4gecbQ++W8n0rvgSd1wBaCkqsItcu8Kr2lSgd3f4Ap2H6o9IGSngcsTpg82RiTo6XTs5o
pLJaKQSwgHSOqV/F922G6YunqscZxJcfVvs8SS0HL0Bg5eSNzwlT6kgu8GaZe9xHjaML6DtYorpT
vHKsRl6v0IDGZIfgByt1yYLK3sm+S4QNN1ZNJU6YEjuVPC4dB490b63GMAzJRp2ko4Av6VrZCBY6
HkdCnGzm0KThNLinRs8axiG5Yg+TVNFw6oIUKelFsimbY4tmYVwGIyVuaoAXYHRp/w5sW1rSglm3
jkxW4YVNJ6/6MTPN+sSIxNG9h+yIMclMEZ75ttfqw2obhaQgMCfsWOmC82jQCosmhaJmO8oCw4qE
VHwfCznaO7LlXKx8tM1w185mvb95Yz0UxcI74ue5ZJFzyXs7sDZAhc4Tyz1y2r75YkcW3uggpmkJ
4GeyicB17fnBdIN12TXoZXYqoM+O6AA/ttvgl9v3WodiP4QqTPDkUTSYfpB56T6FltDD3RRPk3Uk
ID7jHYn9ed4MkdvCrmDr99WGFfItcbHokseK4neziNJnWrPxd0JsKAmKcUBkHCHUQExSQGZFHuNK
P9u6ORYJEse64D5tc/qyNBwSa9NR/H9MjYduw2MpZf85tao4WKXxqDiElX3rFIXdnkSweBD1t7i3
aHF7HOq9Iqe3iR3QJVa88wi9qoBrcaEqdu8Qo1WvyO3G9KiJiGA/aplR4RdmC+oW7KMQUcHsT/61
V1LXOeho6LwLt0xZA2U25Xvb4DTelrlqTvG+Yp+t7Ere6b4ChRGDyX8ZekA6sH6m4OdCjEErU02r
+D4Oxbq2bYnJ5ExAv45qjP2dtiWajBKcU7nBmwksFsVk/diO2bRs0L0VFA9RBM/bxG/hX0i9ACmW
ImYp4viPQrhEundtbAY54BUzCzpfsUx3OfB5RISMSbVC4tB9GREF+DTS/GzgbAMhrsP6RO46HJit
rpL5+s9HKftjxYCDFFJRDocaqqDn+h/OiAIx1SgXGA+oGefi1OHlAPTVh9hwq4im1CGJeysAgzGj
NESKgkTdZMt8tYDaZi+PGiqDh8dkgisyX9wjfyocsKm67qsrFLayvHGGDsdgzIltQV9opeokGlL1
RBZCOezxZSXhNUdt/GTFXCb9xq60ftLCj707iTMAvkwJncc3dfTgqHR6SBcwqJdznkhxlGaMiyMc
l1awoZBE965oRzM8/fke/X6LQKNqN2CxoqzyV67jL4f1uImJZ6Y5irZTyns6t+FxiFUVohN+j/vc
AX325wt+LBhRJyQEyKbg7wut7LXj8Wt1AG6HJ2hNk/iTi/zbYrXFjkMH++RqwSz/j6+FgFTQJXE8
Luh8qIaHUYuSzF79m0CAD8saPmdiRAuB8ILdny/1+6HdJT15LYK6knKr+lDDCUowOm6BJzD068cg
yebzGW3gJ/fu94to/Pk/e0Vr58db//yXh5U2AK/1MLExiYnxLFIVX7VFPZ7806/Cy6I8mlK8M9r7
WL8p/JajDYccGBP5cCyJxUIMVhZHf76K/H0grL+fkgphocoV3oeB4MJkDNwO5a099Ez8pAGLiS2i
xOit8QFbW9/MJZuyPHW8YaMnGsq3KWe5Zc+ZHYKnmmdHfWFpahDf4x728EVFmbcNvWL650+Xl1Jq
nyIgfTWCf9/feDuoLYfTNDfe62/sWgKssirvk3bK3z1dn8Qqh0IqpfSPZUA5EDrV1zPlTASwDRvb
moS6ua79+ZPS9G93nvgvFjYupOm64QF//22y0hsQzUUoe3XfH6wxBradNL6Fc29sPgsc+/1idDjX
XtvagxDqY0cqhkdVsm9BYGUvCL7yVW1n/IdWVWL35xH1W62OCcxBKIcoVdmCivf7r6WcllAJMSNN
tiOzceZqPGE5Sy+TuIrOQxLmN70JPgMi//bQ1lkT/DBl9rWH4364l8gpjOp8ugdJUYeY7ooKbAfD
+edX+0fd9f8x0PxdBNNl/Vbe9u3bW3/+Un8MSF+v962q5zaJMIP8759/TID3jvSjd/9n/7NXfU3s
OB3vzuT9f4URrT/5f/uH/+54f9I/lz5l/P+5f37xNv6v57eX/KX8/msL/eff+nf0OS3qfxE57DgE
D7sK5zuP4K8euiQV3VcO/Ref6rpHqfi/e+j01xH3KZpSRJyzS2DY/lcH3VX/0nQZaQH6LIo0ve1/
0kH/MM+5zBl06F2Gh80M4gE2fz8soZ1Uva6H/km448T+fR6RHteLlrdTk1DOHNqctAxA4/3T0Dij
hoJVw1PxQg9jp+c1+jsHjJp83tStH9Junr6XYRVkn7w8Pxs1/13pXj8mnX4VOLbD+gVY/MMCZpFC
sKDfcZ4cMlhwO7om+Iplyj0L+xTzLpVffFFxOWEIxYrzJK3RuejcwXqiirgm4UBM+vHLk77669q/
hsbr91OHS8uS5qhPp4I5kbb2x5bvEKs8onOgXufKwqwOB8T7MQcpqB7Txn6HQ8bg2GrtKbjyywIX
UIwm/Su8ruwl9uaQonPf03hM7foC75eKOIBL3Lcl+6HpuMw87KnwA7zzcMpBWA5x5N1x7shPqSmz
kHPgUFRVQUaOm6Xx4scR+RhEnGikDjYHRfVIL7S8cPzBvpiJ7YQ7QDYGv5KojAVfmvZxJ+LwuSzG
ycXZW6f3s5xj4F+tf2J5FrmvxH5U9s7LdXY1D633DV0kpwkzOK+9Ga03uq3NuZk5l4L6m8tb5EXL
tZ+I9IqtUhkdZEDv44tft5w1OEL0YGQy0NRS1AtpCKKpghMncIYnME/ZGWr8/qYayHTG5Get7s6Z
UgHVcQ104M8Pbn15fumarA9O0T1HN0r6tQ+n/sO+i5Kb77e4d15BZYprSPslteF5Rs3LNg0CTNsM
9KDGYcbdassr1HDgOuzWx2PIftAnAG9J2wsvjfzrGZlzioQ5sZy9aNvwKs7c5i1GT8xumtRWUDJR
7SmKQ1h5iLxWNx4Kw4t5HsaTRsbm7c9fTa5Nxv9+TZgxNFsjvpuN7mZtbn2Y7/tpGpQyS/EEJ6d1
qZjX0MXmwKqes6zx8OqU7XRLal/2LdFerLdjNnA8Lkw5PbsYna51FXkEWeNf/Ww/td7Ud58M0Ycj
YbSvuhbEH+sn/2VziIS9MkBns+epKer7KjX4AgLNCRZlZCNxpaYeOkVS4a8XkuRvRGPhgQX8QnxY
Q5EG82ws6Nl/cr8+tMHZXLDtxuCBhIl/HPvDEczTXNWy/fJ5zKlYVOz5OkomVfBA0BTC3t4xGi4j
2jtc+tpKngen9i6w6VUvvexhAtC4UA+rbY/qcB06D3m7NC7Vwm74VrhlfpkngsUeSorOP/vo68T8
/oayw/Zt12XGk0xC6yj/5YYWyqJBB/fn2a8t6wUmgXsDd6t6waFJM9gvmoi5cnFfDYdbGOSyL7Co
ZDFV1YCigvPZx/mw01jvJAoitjesZigK5Ic7mQRBVNSN0z03JMfd1kFlGHhlgrWo8pvlHpNIHeFz
zA1la6kLMj2RFyA+xizyHdwwzSmw6u4XkwGcpIq3DOKTT/hziXh/w3zhUIwhf5CcD1qX72/YbBc2
ftpwfHYCBJRUn7OvdDBFckjUuJazVVEHB2FZy8789LX1ba1PmYX0g3Tt8HTUi/dtWWi94UOReDSj
1utubTCEl4Z629NgzwLN/xCEZ54Z4Dy08J5+eJYYIHuMnXWP+nR4SjvPG3eiT6cvkfHp12dudhk5
OgbJNzTW11BALsY54EO45igV/whomVw64dA9ZHYx34TDEpWfvZu/Pzt2vzR0PXRZLs9wfUt+GUqj
FAWQIrE8h4RNc7YOvPEhoK1xiX8ofvXHNryL+kw+4xmNkM3YXX5CyA7+un6hd8IL04W3eCVtNNvT
6ydv6G+fLfBsZjNOAvS4OZGr958t78CslU5EtZgGB2RGmcPt8h1eNOqcgoWxgv54lyszXeS4uh+C
Ek/hdjROTnuqc/tLWoLLax13+g2PxbR8tjF5v5gw4xI24aKK8H1ho6YR6+f/5d41OkQhNETlC7Cg
+cQUHZttb1mKq7pOoxvVLeaVmdeFWDo2yWU/yuQ5pM70ldbgeIGXaz5nKveKjUlbYbb23Z9vn/4p
mvh11NMwZZJAzbzuVtjpfVgRvDGYACLkzgueCgtDulJeePC8CWJCYUftI6bnsP8SLAV9I7RN0j6U
xDTm22mqSbr0sfp1e6tOyVOvw3rA35Y6GkQnW4X6LBEjdg9R0EOgQjyG+H4Bni2bvu36W6Wk84a5
MURCnhXTaZNiPyD2J73L4zqBuUW63bchc9f90io1hGHuLMnBpo8WHPra65/rzJBeBpO2nnZW6+bf
qV2lN+ggsh6HmB7PgrLK8i8JZbbTmmWxAxglOmzfsqWAP9kZ6NJ0oi+86ekevmLoAMhKdfU7U3nl
PwqwA+WejQnWrCrrzTdNKDKZtlESiWNnEiVhSKVfnBn2t8zhY0GaRKwW64RZlYoUCEVF4dTVeDpM
GrSYOJpZPwDpzRU6bMuGCSZcc6/13Im9EqnvE5Qn22SjkQI0hFi1zXzmeE44fmkLlusj1enJuQQb
5BZHjoXzEkKLMd+jMA+uRVKBHUf4EBxHWMGJ8ku8OdqO5cg4b7Q9X6dBL+8oDM7tphmamIai48MK
8b2ivsEf1N7MvED9l1jr6kYAqnlorCV6ZHu1FMfd6MoLWbSRw24nYjKkN5G6B8PeDrE+/eOTdEHU
v4smZb/g27Wj/TjG+ZspFGkA7LrzmNZsXQJ4CMNbZgYoBvXieo9zAEBuJ2Kj+0NPKshJFGtsNiiJ
GsBHwpdHA1Xwqy5yi0fpWfLJaQtwPy6BNa8lhqRvBgFItYWbYz23sKduRVhBacNTMeAcW0hhQxqP
VoMKeFLhbo4cPPBNUUnk79Mah9z02hzbftI75yj8ncuSzmO8z0AT4y5AKnw9mhyxDIo9Ss/sGOen
FN1ftKlH8MjbljJys6sMcx9b3vJry5SdkHNqwu8OW/MvTtyB2wYeFSFg1WOw8cHW4KC1A/xU9mzM
D5oaIL3qolgNol7isI+hi4gB2fPOkW4CeOuiEPYBCOvo1mp9eUkabn0+pfAJNj7dOgi5ONZPO4oD
pDsEXhY/wT3oglPjVV3Eab7NIUOCZ/vatyP8q6UMvK8Jdo5rIHq01hNZl1dWqboLVwyLvC1kHPEu
a95yAPBi4OCgp5lckqi8atEdP4W5hbUUajYdhhFDFy1CTo+A8eI22tiMJIQYsWs/j86cvZWVRbU+
a0On2GJPBF7qNRgpAOB57mnpJfGzWhrjn6R4aJZLlzjR5ACKjx5pwQxt35KgHT3W8AOdrTfOjHDy
7CTl/4V2KHAeqznL88Rhbl3yh7F07JshyOcf4IVXyUnG+EiYPS/wO9KhDqJlvrWoq/AkqyR5hUYJ
lrwvtHdXT2l76rLh9jd1rM3OgfdQUKIT3ZNP6eRauJH1YpyweZKAMDMYU2F3yTSIhbR1PIQc8Odu
cu1BcwtlFF/hdtWQVGzVoiXCAsa99XnMszu0L/R9o9eWKf2sLSQyBcC16ktRJA7xXZ3HL/dU6J95
ILofaD1kxE32U2HxEqnmuHOS8vvcxp4+rufMGeHy1XxQAvfUU0PsbrOLK7bxu9wk9SW9XAciiwOP
HTABPb8tw8AhcL0c/NvIcfKrpiGkd8fymfZIZTooU6oWw9kE0fixNQNldEHbEbNsZcnpC5vxpdqH
lalYCerGv6D2iuuYVm3zUngDyRoh0gxyDEPLkB85d942RqOH29WRabDvaWV8DZuUdurYjhBPyKYf
rttyab6WRJdfRGGaJ7jgKW2sx47uhLlVFBsvMz0wOHRmX92yrB6EbsQXjKX0lCqoGJuxa/KXNBFW
s18gYK3iMS9iiclmyAH2ItGIeSEfAnVNfM7pN7rpeazxNqBZMW/SOZgIxpiClUcU6tjfFk6vrxS5
5fkm0UvynQHVn4pIuG+ESCX3kA6gGM5h6cE07AJMLPzUBiBkcccyCpKjT8yDGmN9Q7xJ/tzGbHz3
UaTD8IBbXfjXpqYZzNMch8eiS+jKUZ3rCOIgGVox4jCyIUTLWEjbtiZwGAnEE5mewWXDAtZs/er/
sHceTXIrZ5f+L7MWbsBkwmxmUb6rq6q94wbR7G7CAwmTcL/+e3ClGZHUfLqj3SwmQtooRLINKpHv
ec95TuC89Y1Mu82SLzzFVu3iwIrbqVkTXRTkbNy2e2YN0077xGzKJ5ryhmGDt41Dy8f59sOsYAFU
zQJYqiNbP3Z2ShPCODBcEwk0iyPssRIYnRD3dYYLLoYnuLPnpjhaymR/5JmR/YEHmb0Uimlw44bG
iGtZvcqxPTppwC4Q6OGwLVjJn4PW5d9JPBJY4Dbm77SDFC+8aJvxwNBjllvH7ox30UfRQ4WNB49x
CTPequKkJVLHqrfyXfSmCWwEokRC+G2VlTMx824IzC8h5mXnxUqQfqiI+QVnUgKBaihVvw3Y3z3b
sU1J1TS3lx5cr7u1s7C45RLg3SdD5oEcDrBIeYCi0y3cX/uhwRlEuyzj+D2VHu4j33aOUYRdK5fZ
aob5klrzWQa1uNJTPZgXPHoy3jFXG49uTzxsk3O+JJsmrJn1YWzF+BqXY0amtI9h6Jmyg6nj5M4T
vXa2fG6Dh9kaBP2aTtoes2wei3VDloO3JpPiaSqW/rXI40yrjcg7TfHgP8IlWnJStONStbmsPce5
MR/dUrqvs13M342hyrC/JIv0Tj6LChdIf3704unMJAjKpCtuxwHyLxJ6rABQcQr4GM4UqjquHVcu
dUKhCxa6csSqnDDmE6AZYM8JI66TO2lV+YE8b1Cc4EVXx3xSKXqGOXriqo9wP63GoVBq29K4gpke
gGrxKJLZ4Vub67rv3dUIbDh8IdxY9eeECyjT1cBfuFJsSSgltub2HUpyIPjDDtDaoqad5EoVond+
dLqe5HOWZi0EBE91L4TrTPjxOqbsPEpaoPsOMMV+haaZpzfUlBYN76iIMhy/oUHSIdYsPsbZ5zIu
nf4s86Gxj3g3JOYvruMNAqFuxNZVWXTTcrzaVyJpbSpre/u5H2eqsIjHjmulLRmtk5R28pXEq/jG
iZe5K5snPj109jhVOCtjWpeHIo7u6WGrbnQcpBnvlpT9u8ILAjJhMqv+wSdPEB6reYLRZCR15V0p
Hg6xlRJzAPeXQJ5SCTpo5Ueqxe+WgUS96ih2tzfIDcY3ngk8OmUOy62C+z2s00DzA7CpFBr3fWk7
au8o/Je0p3eNuYfvM1A76+Rin7WhvJ3LpS25lkCuDnXV8pOukykartu28iAMdghGoPvhtVwbkvX4
Rne98aDJDc3bpGin/JDFooh2DSy9aWdDKSDTbxRQIT3Ss9FVzQUXoCLvGrDHKA7tmhKZHLKWmsJX
Pxqm9xw4VlBw4KVmhIcEVOolTusMjEs29uVRNrVK7siaA7YPLUbxa3Tn+qYCdYQuaRUbm7YkmiRS
P3mbWImz77dpcS7KoHr18D1tOaamYItxS9EZhG8BJTUkl4l5fNYHpGyk1dQMB0qJqGt+8VrLfUAd
MW5SgEWEgdjQ/hBBl72FRJFga1tCH7vUQfRM6HGlwaImmUGbZnetMEweKmP04xUzTebti8nsnunL
HV7b1hX+lYgbPXG/Hy0YWoMeNFRe3i8UJahxP6A28nodKGdBj3VfWhTzDOi2AYPayN3yTeLys+5T
F+T2OZAQfDc8P/XHHMvmOzNmrXYVGIT70JnGdPs3AEdk9+Ow/4bcOEKhteoS9G5l62H1t4zFMpU7
Vf/N6IroaKiC7hubn29rNLd/AxyBpbGVqIJu7N3lY+iEGK4rFpMzWf6/ECXtRVj55wgaMHiisRGL
wuXAPpUV5a8jcuD0yqvh/n8z58k4ODpITlYwToemo7bJVbZxlJYnVkpTF9N4MMxxlKgnETbtwUJK
O+T0Z26GOrR3jVTjjpEy2kJiKs8txxhv8RaIn6EwekTWtO0aUPGmBSMFEE64NfLaf5kgwP2FmmQv
etav3xTxK39p10SPx7b8m5o0Bz1aIW/g9zl1GCCgmPBuVt780sUL6CqKav2tonPmOQIw9JwDsH+V
zsi5jnWrfbf61D1w+ujvrgqG24ZmtI+eBFG6Unae8tbx9cfi3+a7ZaB++veiwJ/xwd++dspIBbsL
Cy8B+sWvv5C0J6kyZV75Xnv8I5taQyFZq9gJr+q0L574c5KFjmnae4AuITLs1FjtVmRBcZ/1hXr3
zcK7M1lT0HpRy/6ebtP53EE/yvHILhQHzHP6qreH/kUJqL8rv1FL2XBYUqs1j7axzbDtUDdnB1O5
Rhm2j0iLg7niKEqe2T+DmE4cFSxIu6p/ChLwJcCT3RmbN69jWBOGex3DUn6GEoaJEf9ZQtSKTu1b
w1ZMdgLLz3NbDm25DvtB0sBZJgNXmziI0zt38OCxuliYQXfTjHLxkyl0t/7Q56/c+PGqc7BW9hqf
nLrtwsB6h5sWZ6gjhUPQK3Ptk8cF4pGPclmtiDLUH0Pi67PsY3kzYxfN1uE8j+fUFzWIC6rFzvkU
N5/0iXSvTZOE55GeOjiwJPeIVmNCyPfe7PdfRusydCGhuM1uoJwBGHKJu0mnpTx5stWaTjyjewKL
CLmnimR7MOc0+ABfEwD9zfoXvyqTi2tPLIaa2k7em5kmoHWf8UHC9lXc5JQljRxwcu7+Yqdi/SrT
8Rkn/eQIcqRsEy0SV7/JYBAgVdnpvnj3+cV+4ouM36oyKh8cre0PBvE4WcnOj2/a3GcG1bgpAAjq
/oajfL4HnOTeFaFnnQb85s7m3z/u7q9LkUWVZnVoe0J6+HpsL/htd8jdGYBCFkIp78qo2lZ8+08h
2I1oN0yuddN6sH/2NZ/LN0WV8h2ShX2YzZ5rHvwTfRiI9l2rKWqZs2cBBZE9JR2VIvBvILnxRGNE
b6/QA9w3fJCUP+Sx06FI1v2jQY/iHgcIe7cUHzJ+wNYDx5CwJsSxHdfVkeaR6XaRo/Z8Hw1Yjjpp
/RWT0vhW5AVXiKyO3QuMg4a+O8xbZBchfBHKpPmRNiuIEuupl5RB+bPTX/AF2s/0cnQ8XV7fPHq0
KeQYJMn54QRoKc2s65smjvJi0/jcqMFWc8+gKC7JLhPXnmnd8c1czaYY2w3zRwchvmF3iIoguzvF
fEbvOYlB7zCw7X6uwCv8xYMkxa8rGb5LwbEqlmS4x39xZP96OLV2oOdUjPpdBEP6DSE3PnISA2WV
KEovQz35l95ixbxObZ1JSLJY1be8u/KTBScCWd4a3UeH31N/mMd+qEGUZeNtkVr+m+RPP1qdxBAP
WJH63HLSgibDIHtygbQfYdLAF1VC6KfKYZheeVM3QQWu9EE6KVt9Q0+7xFd6p3SEXZOKu+hApZju
tqabmx+gp6JxIyOrdh6ZgQt4YkoNt1xz/HSbNjp4ZNU+WmeYCXhiMxGYxYfm2/wSY+H8AHsduete
SwCwOeDng43eOa6JdpBayYDhgE4zCve66q3kVraQIjBrj/Gtij3nXLex9aoh0V9jrSjvVR1MF4ma
gCgRoMNWKToW3viMR3zkrDK5WZwTQqm39FyJ64wMBWtA4hMvA9EQLq5Mp6ekdODrTV6kvpIx7D+R
GMo3PWEPgt3IDoTYU8tFD2NQdD3kVfqFhcaHFOPAq6Xw1lN0VAUuLL2mtCdvD8mNS5kz1v70yP1x
AJo+Kjr/GBRleJKZ1KA6w8EhpTQ6j3MB1n/jegkAOhpazf6uk+zhT3zK8VhQ9AU2JFpnLWbSvQbh
g7s0qBxuq2Eugy8bM2J0TK2qcbcgzMw3HhIOY/bp/VFketxXIVS7BVgGsmly6+LGmiFetV5BTHRs
s+aOeo3sKYnH9FZ5o2mtKpcfx2bG20WLaIs1DKT8gsD3x8GmpJ17aHaddyFoLcen17MWPaPEPImx
BkJU+fm+Eobl7zUbabHiJ+a/DYGkSDpk5Q2Z1fBJh1TTUnbGPqO/MVXnXnsGyuLRTspSHOOqtPOX
QgQ1cU8dU5imUuoTWhCrvcQfVRMiLse0vYmhWBN0rpIF8Y49+3tr++hWyaAn+ljzIb4gAAQfNh7y
09jSEYx/OnJ2uAD8swqijsKyVMTZXlAtNu/yKPAOuovCW9fvkbB60YFPiUXdhldSqcDcQzfGNFX7
Ydpvp84F2TZWDWt0TcvEsIZE40Jbky7gfsBi9Xeki+zRnHt33iUNMkoGMTVZ46cWWJMYxJ94tObx
kGY4p1fKiQgUkD8bkSkq3usGHJPd0A4KOJHMkb6bGSDlquM0PzXYn7JrNTBkuJ1nEyqpwIvhXmf/
1tbBQ1aCm557q3M3LqCZR78e2fP7VmTfuxklr1ihk575MevuorFuHnwr9o4WuBO5wnBcg0no3IAQ
jY9Neh2NFKwwElMSYjI3oGbkdgENN3a4PkFcMs3B63Y9RwQpplwfyReBI3XEaN9xgvXluk9E/wrv
uyLF1vHVjDmy/vKJmk+xitTI6J7l5BCdqrjgaM6ifej2gKF0M+QXOoi9hzju7HOSQsp98IpKXaOV
zOY2nhB5UGQBH276vFAvwTgPmBJ5U1zXoMgpaiSF9ZmYuh+2udtjQSfRQFa5y+fhxhoTNHZ8Lcec
fXayJhFuJodwDId36KbeJbU7d0tiQQabDgQcR6ygU5Sampk60SwKFKEmBp4vDArdVZMGuIOcunqP
R1U8h1YHNquP2xa2DcDHZkOiPoBAVrnpY0SqTxIC8MszyK34Q4+0xcCMhIHB5DWctRvl+ToPSjZE
cTruWzCCXy4v3mRbBA1xutHy029m0RfPXiWoD27p8GaAApFc3iVK1kQhkrC4661cv3ZNBakPD/z9
BNGZh4iKr+dpHqtzWTOxb0bQhQMNmkgoW+DlU3ll4an/8niq9CaGmZiS1I+t4IUzPXEuQ50W5r4I
UaVXOfvf4pYQ1oh80bFc24W+1NFZ9zEZISDiIYdnZttAFQ1IOLu4HAYwzamh8gPNE2zA6YS2x8X+
Uj30mRrtt8GKx47FSU2EDh/8UmoNKii8QDnKYS4GUt/X3USfV+p1w11blDyYGZVpDyYbb2q6nLim
PtWy8v7oaM5+XP3eO3JzcqpadD4Ku2mC37Iic/DTyw4EXh0bVn1CyGiPjcW1dqWsLmWWF0F862hL
FXe2V4fhF54sJkwQb43e0XTilVe8PebkO0thJ1thj0qfpFOIjMO9BB1bR9low9MaxDetPbJx0ODy
R5hhtA4VNcmGDT0L6Q83bUVwaQZDeCttsd/YcdVn6T3oUl1AbNjiVaVZ9lzjaSP526WSPhRdxzkx
lwqnfKsMcEoUyESHvDMx7Zi8hN0nZtM6PZhj6E3nIRss+1J4kKJwxCOHbIj5sZnrKhqL8EhD/Nwk
9Fjvh9rxn0yzHbl4aHfn8KFA90rJpIKkTCLyXX6oaZgRjWRrISolV1miy0fDd+oHqGXzfYvlEzEv
8mpri0QSZke6kFmdF/6oK8ifxBjQmgANrqgfzj9oI2bl0qrJvg2yRL45JVxdepwsU10Pk80GoGLk
n1ZeHxZYoE0Z3A++zfoEOq568AOHHnjOaC6SpTc9kyEqHhIvRD2u6b7NNsrPyG+YbZId+RWZp8ok
KHBdTAOrzMjuy6XkhRfV2rfj2X2BABYxz1aMOYJ0IsT6oQOSNSf2lvRmEr+oECrPvgcAPK84zJV6
UcxWTwAsuJ95NZ/mbZjOQ7aBRadu0Ribz0xyySb1RJCEmB7xaN37yROHn5uw3I9T62wpOz46U2vd
SSoHCe11QvyIsqQjCJcZOaWqRfJhmnFW029r0GfrT6gHZsnaFPsFpoCVHjrODcdR1A8SkOA4VB3x
FlNZwY6mwyWYPXrpxE4rqr+53Zgi8CaUjqZGX6EbzJT5rvoyoAaCo5uAkh7TN6IgFn2svftMrr/u
rjMsdGfKnsN8L2H1tqvcowdvK9HxO0gpGVh/hsTuknd0BWyiTs2UJg5QGGXNIqBNjW5j8jhQGgD/
Uu4SFAZjx0WjP8YzjDHqtrMRgEQ5C973Q5o+BYX09wlavrElfoNeE8TRCXN68syzwe6TX2V1VsYC
Uwncgm6qng7jR78a9ENkxtNZjl5CZ65npON2ahtB580wPcOsfEkjNgiBP1m8Akt/ECvH1MrbDBQG
3RvjIO+bUtFD0iIoACZs+urcFV1KL4SgKnqFWsz/zE4yeQTyG++T1sX+Walw+iJyULg7qgiF/5CC
1Uy2NID3myatIBnn2rnuzSyet7Z2On7XaB672VHRJ+R0d/gLveZPD/zPmgcxEkA2eEc9vkoLy9Sv
Y4Uja65UQWh9mmYFvM8crL2yq2FreVpd0WtWH/wwzi8izajP4yPwXGdBtwcI2hwtaHP7tPd4eyHG
5Mghgp69Vg+0pEwjhdjFeJpNbpopdXIU+/kW7W6w3jYsoyXrFsoXGOr1sg3It66r0nPXxvVm1Ali
rcJFJtu6O6I2qC3OI7EZFPncfz8D/4sGZwcWCtwCi3BckOx/EnJ+sqnMRNXKonbC71kaBc421FF0
27b4kHb0sY5fKhuaV8MO5KvDhwliAjXB+aa0cuuezYZBb0og+nNYsLHbhP6YmrswM816DTOwvqPt
KqPmymhp2RJ+fJcyFvMaK6jByQ3re5eb3W2ZtOZx0ZxaSusS++8Opv9vQP8fy3P63/vPV1850e/i
Z+/58gf+bj13/1iyRax7bD/ADIzI9w922x8SXAxWL5PQAzToxSj3D3abtP6QeOTwnPOswJjycFv9
w3cugj9IfiCeOKbNeM65/p/YzhfJ5Z+fRhY2AV4zZn9MPhI3nv2bXGTixMrrwuVtKSdE8QH+YKVf
dC6uw77pWEe2f39CSAyQELj9+1/9s1v7z8/3v/yLrrUY7vErYI399fNPWhWeGiwdSED2k7Cy94Rg
f2ow84X6Ac3hjrGeeNTgvARafrCWuk8T9Z2FN1tTXjKNll+xlKdsIZnU7esyam7bHuIjSLO/wPr4
wa/eTs4nnO62T2QApz+/RLn8+H76tGpKSVwzDEFZRpBGHIoJVq1bZxe2zXGz4nda7lwRs4fyO/sR
GOh8lyXZvombYZ/O89NU0WwC7pdxzeESL3qatpwRNjg6Ga20TsyqgZ1l6oQA9p3a+Qay5a4RzsZx
2XY5OraPs38TJUiQdebssIGwru48Z9vrqH/CYOdspFdMmypMDrYZMPiF0fR95G2HkQMXTgH1ATNP
s0HJNdbsqVj7g7e3gXytdeOAgQlodm7olz0RjfU2Joona3xi7LOvN/2cW1yBYosDyCVvHNOWclez
lLqLwsjdBTYzAA5O56Dp91jVoFyI7JhAb7uLR0hqFwInoE8phaYe8pb+aiuR7nRkjIwsyJ9SG1vT
N9i1e8kDPkuul0X5EnciuOLV8ToL9SAhxlaR1a1brPfHjK6qfarNbO/V83wCdxgQkw6fIYj0TIBU
q9YjPyCTAqiN8G1jr5tE7UAut8BujWPQ10/RVJj3c6/Yms99ubWM3jgHk3mErFy+BBC5maKdPb/D
gA1dpW/ohIzXeV/Kc1JQphWnn0NiFLd5ECYnWZoU/C3Xwn2SgJZgJ5XtU0oRGJO54XVci69kEDJv
G0Eorn2WHwCK5/ihptWajHvLXTBOt92SKUd9jdew6eF/meIJhMY+BWV9Fcz2exkQfbQqi/qaMmAF
YJcF6oFzK+eEZphuLjdli0E/iZvqIpea+z6r6BdTioorGghosdQK3bunyMgPf6QoZZ/RKN/JjuVr
mBhAshM37g7KLXB8h3A4CoS7teHylC4v0A2rCWcdWQLFk+jDju3lR4n/5t32jWesZ86NwyX2xFWp
3YNAca5J1717QNVea/CtD9nUIBmQ3MDLI8N2g5Agzo12jC368IzFNQWDUHo41lgVXgIzVN9qJoND
annMWH5UbAj8ZVdGosqNMVnZVjQJFQjKveGG6jx2iZfyw5EFgIDSw65cpZcw7NQuo7P4u5fM+dZg
jb02NSR8gUZHvVS3pWyGI6cIArwRafRUm+N9hYLPh5Qy9KabDnkVHpIYG5lym2HT4DDfhI2iBTaK
D01TjFsfk+V9Ds3mIrWSe7sU1cUwg/ltsr3hTc+huMsni8B5E7M4mKiQ3dsJVStecNeWrb5uXNyB
hZyGswgmwT4h9ili8MJ9x74XxoOhv+ekQVwL1rjKm63J5Z9y8ulMu/KTmJxP4WB44x7r7SHv663E
NEwRSdp1dz0IG/RJuskJSlCqOoA2GLy6XpFuardtIpINulv92Y/k1aNGuG9h2D4XNAIf6CBKNlGi
glVLq5y7jnCSPotSv+N2UJi7fHHwGvcldez0CSxFe9c6OrxUeMfOHEMJeKTW2sLSKLctEaybsqMm
vamYoPx59L9NBizxhGf1TtVKncDT5Lc2Dhy0jbhehy6+AIgPlF4mtC7ZoXpPh6LdVyh6PyhYt4Bj
etGNFFCLReJpUN5d9QoV8NtUoOEWulv8RtY+bqW4BiXIyGqYN100PBq2eBml+SwzXRC0CFV0zvI6
PmSisV1Mfb113zrmeJS5DV/RTxHcOSS/LLgf1xYf4AMdjqxyPXj63qpUBY7zPqXNpfBqnsSeLmiv
i+mE8cjdHBxP8bluix6UZls7B4pbpz31zRZJm5A5EmmxVjcK/hOK2FirTUWP5JvXAb/Y5aEWM1Ri
uJLrMuzMx2qiTl16TflDKF0c5s5GBrHw0Jy8yNp3XrjxwyT/tLuJymnqrq+FGqrDCPga/x7BsO/S
iqqdYyThpg+CGHkjxxRWQLA/IupZsAEgp4cssM6+k6q7kLKhG5Hn0yEahXEVhQ4lsBFrozlJ6nEr
fR0izGoLA1RMN2I1qeECIiY+dnNb3kUkSbY81ldc/elizVq1NJ40UJrManHyw12PXKen5lh6tPcG
s7GFKxLcVlh4lp9Yjuo/oBMFktiyBCEfVLQHUIdyzlQQ/qAsor8liz8EO6u0QW4IvTO1AdDJJr2/
sjFBLu5hDS/VnvPgpMP4x2BgHMOBFWy5UYv3rveqa1uLAc+OMetr8FuZuijtqv2Qp8UGFw11hTPS
1Y3CRfSdYRKkvzPMh1H0D3ZN80k8gVGJWL5tVZJS0hjoL2xb+aUdqWNzvQFOYz4cySNkNNNm3W0L
gHfH9PXSwAhYQS1X0KmCKj5MSWmuUdIUnc1+es5NM9pMZe9yTEzokzIPzLvKsLstvctUA4OG7DaO
qpffoTG+SXyuuTTntc4ZpIv6Jm7n5JINQ3eFcn8CWT+cuR2wxB4loUG0sKtU844DO5EPDwon8s7o
MGZt/B7HFkLwfVeIkRWTHZ7gETkvDncPjMNleUPiRhwmLQ8F68t4DdlsiredYeK/oIrpxJ7OusqE
Ff5ASEKq441xbVCUdLCEag5Q7X8gJTpXCYGYazBZwXPS8pByZDPPxpsWbxfNSqnqx3tW+Llc+5HZ
HVHm/cPUEXJYhw5yUl62YjfPcbqh7mQ8ixpBwHZ/IF0KYFUVHWh5Md5OsmVLklutt+nM6AzRaaGO
2AH4qb7fGQU6AxsH3mpKCl5JrrwMDcsY0N+AydmrHOq5qnB+Un8cjyHF5P2YvkTYZXet8mu4+BR6
NP1ICJo6ZPwAVDUcyxHWEJWwISWDbvtlUMyJU5LwFC2v1XAeosndOxLPt3CHu27QVAaV0cPQWiVb
eX8gSc1uHxtgv65CiirkIM0NdqPu4HP8bDVLgA3mnvS6sgznxqfyZ+13jjgJ12+PJT2oe7zdt0lo
gakb6dAQfvYlgePs4MaYBy8uD5nvJDutsQJEXQ5Uo6GkrbDwTGkHrM3Q1+WBICTO3TF/wSyQnEDW
32NU8h6HgtUKx0t5FJQzlNVQHVvsc64snGfV92jz/XzA812tK7P5bKJuU82ww1jzZysqvbnCs+L3
gLZtE1xWdwie5Gng//kX3qTpc695ecKZrzgd6/q681K8QUN0KoPU/QqdVp1bKCrPCYUkLz4oDm4K
U0AObfDHjUpL9zam/uQWJAcTbx/Rhja7HnZFVJYebTZV1zJIaXRP0levCblA2kMOXpLVk+3kzYW2
QS6FAKs5u6tbvE2PAhvC2raWhp46lXtHyyOFqslDptxzndNmJe1m23lGfqJ05DVtY3fFFiK/Si3d
79hu0dFk9jupWAeg6FJ1TeWt9HiT9XH6Q5FARdhxPjMqzIuwe5wqdTczj53zzP9QrvNOQjN+rII4
XLEGOWd+8ai4aB+LBGyhwBS/5iujKRDsp7k0W0Ag4jZZ8PANLebzrCbGmCbsoKXFsi/P2ZYnYScp
XZiKTQWnAxFwVDdzMT80VcnWLu5oA2pHdymD4OclbvlN5rh0m7PKTXUPCileTwVvUKGVWokq/DRc
0FSK4ot1z3Vz8peS1Slut9KM0nXNCwzq4QTlEIvxUk+oHl2RxSeqG429dKkhYFlJoqG/Mtu2OOcy
L67o8WpXs65Zx7SF4DLq27cmeBmg1LHYDV2PZ3fu6Mz0hl2qBp8dWCHvh1F9wi2w8Wd0LaOTt+7M
FKyfpPFgcJ1jj9Z8sQK0k5Lmk60Xed88ZbQHrCnjjSiSYzrk3S5K/fm6VAIwKEDJ+DTlckPBB0MX
TIl1Rq6Dlk3rLq84IytXbDxhiBMJ2uKW9iEs1d3iZUtxLLejp/2dkeXVS9cieoOdO2XYPD9psXiZ
8/I7Kd9h49QMOSsH5MRqsM3+e5Qtd19YlQ92Fy3ys2/zoI6yObAo8anupBJizaKRVoWctRv5R4dA
Mt7Eg64pc9DGYWKJ5qw8U8MKpyxA8egxZs5hh0JrUswa2BzHCcvS9dyxhbF7Y8KyYL7V7Y8hGser
vvB9WuaxNwxDH9yMsR18GNk8b9jJDECG8hqWaU4NmBWNuzGrin0ixT3oM0RV5dw1WfAdf/VD3sUR
wBw+DQkrg1U3eQ9JnHYHmzD9KzvdZI/4fBkL96kL/Go1yORbkdfTBcmVxu0gz1dxGo57uDN6WxRi
aQcOmGhXXPWrU1BYV/5ELX1qg2AL7OqzJVL7kEUY5ttSmnsRUZTNh2/Dm2VeVY3MroZCh3RG8JXV
OjjyNb2503M+RdOO7e8NA7t933h4AN0cb1NB4AJoYLHzU699W0IAnBHQdDT7w7259HCIdBk3R2xY
HaRmtpzMS3x9/c4clh8TxcArpZp0Q+09aDX01WLbROlRFVmx4wHaunGa7YORK7A5nmjLTHctszip
/XvcG9l5KClwyYMIr6LtPlVefhBRxy+dnMUJeV/tZhPzlc+5ONOA9eAQZ3rmzq1PveNOV0VZhB/e
yMzu+qw2AZVvCPa2L02mjx6bx5WihmJNrbtDdAaItSEHdUzdVGGZcJT5xJpV7UMSwecZjQOnKxEE
r2ERCsIr/sK2rz5mB6hrk7LT/lMe+4+Ewseq4D+/wyd+Zk/8z/87mMX+q7q8F1/t73/V/4scCw8J
6b/XES9VM7xPP8uI8Ij+l47oWH9QskMxoWP5PgvrJTj7dyVR/EEU1AHHEIAUQshbwof/UBI96w/w
VrZP6BD9auEE/28lUXp/BDYuUIrthWdCHbT+EyXxNzIElEJXLMht/nmPL9Nbmih+1soSjn/VAR7e
1RPX65WYpPuNnYR7xx7cvXUawwqQs7nrkB6YkDtQDIwbvxDidsotHrCizgkp//TT+z+ojX+mnf+p
NqKtOi4wGXySJil/91/QXiXaXmNgO4PaVhrPkdenPn0AIS5oksHkUoLQoTLGDGdgeelYjXdcaAa1
1mZbff7Fl7KYOX//UqCE4PfEd4De+tviI5iWbl0kjc1IHmreoP4tHANpYhL03KrgShsKmC2etDmp
q6b4IK2ByBhOkUMdEqhZOuHyloRnYRMuXMPyJcI9pRCJ/8KnZ/2qevJDw+bLL9M0PZw8rr2Izz//
JrnDN1bjwziO53numbeq/hkz+uLTgb/4HVZwX2wKJyzatW65Dawjn2wY5Jws3nSh3fzFT8723CUc
+8vPDiimS7DYoZxAoof/ZpS1rXYWlO6Q5PSrhWWoHJdr4ETKwi9GDdxjkk6zD6XZSfbamEr2Sz5m
qWYNuYyRRJ/dnU8+8IfEoIoXdCAhsAk13+ZSfij7Y6SMGUma2cDh/z5bzhYvdb2z3KYmzb80DTZZ
fok6OSCrthQmrZ0oWVz/RUBDkNCY2BhOSvnqE38MV4gKbrdNus4jwgUHzPpcfKDOh58kFhxAMyLa
FNBBteuzkTZRtrLOeCUtroS7Kmii9zEsEeGITLlLdXlvwtue8rk+AJstbC5uE3E1IVUXPsiukeoQ
kJv7onkr8TaO0U7tkQRR8SRrtwk2vgrGO8/DFrPOZOKgo9aZrtYCXNan3xb2R6E11ofey0DbuoYb
PoWJsg668UpMsIEsxKojksdqPqwXwjlUfbreWhKHRzfTA95X8ssby0xTMIKuM7grVnCOBZ6SjclC
vqiLvbc8HGvHbCccckzlXNziTj8SIwpLLGSAF22/icct4eXgy3RsgwQ7zYHRfkwCsznUFtmpFUl4
Ma+xKURkRB23zHZjVdcE/8CynuZldWD0Q39LgBO/W2a8Qzvdkk/1P5jr8h1qxkHVznVdzp9VD52T
MmxMY027AaQcrz05AvGbmr0Rj9nWGHR9ANU5OSusXzszDcAul21/5Y3B0XM/As04JthDWkwmjqvN
Q1m11XH0g//i6DyWG1eyIPpFFQFvtgSdRFGUbZkNQnqSgIKtgimYr5/DmcVsJt6bbhIs3MqbeTIj
GjL3hy6Obn0/Zttvf3YRUx8H+95R/7XOsit5YPMRBnLRcFeSwDRvLTyHhJJHFuA+mHJk+hmtKKvI
MhYtl+OS/xwca6gOQbCY74XR+ovN4Hae4s9QO/VnHaUktLy54Utw8Jts5raMvmXqT3tT1N2H3/cX
6SlBr6Wq/jVD5lxauYZPlXBnxrLC9b8dkAPZDYuM9EyiFZdhLexhi59Ys1sxnXigsjF7cA0ENdcf
LeatAKVxxL93XXkz4deaUKBRUcKe/o7XlfNCqbfc2UX90ajgy50wM8nReajG/q1p7Lt0Nd1hbCvJ
/cl4+KHJD3PDLtzTtbBjhnX+bYBZXIIrjquMuunfwB50p4vxC3nafcAyT7dlhNQZZwFmshxpL9rW
YLU+JTAvLL2kW/bGasfiHlGtmA6syd3fqrDrT29EF8Z7vlxZLGkxpydPkoza0I1suGjBuqWtOtRX
iXSYjbkBalvFh57+rT5Z6OWNjwLTpKY0Q2Ul+PIWhURNfhbv2xmwzDZeIu/HjqY8I8KMNH/W3pJn
265jX//IaiD8uxrX2hsl4VPbzWDwbUSzfo/cpfMOQVvN9R3uVSbVYYW2e8JoaDvHYNG8NBOsh8Vw
odrOlad0FQYYLkne9oeQqqjfHRz2iqtvrroQ2IFw6SKoifnsTRCV4QDRuYvD7wC3evRNUGNwsNuw
7FsilkdOGL5lw+R0eF475d9NlFaK51SGkX+MFulY1K1DEUcq8xfg/EMf4w+hIC2d8Sz4S+q78cbJ
W9d+AGcTm7d0rvviXeB2QfhqVbAEr66IvPEfdu2gPKxh2Odf2cLzsxnQBtYfYRsDuGVGlNPHFk3P
hkK7NlG78xvf72/SKG4NNs+VQ/tA1GlimTSP9vzP5sVAexyLkumecafrjimNrt2xHIkmvgmv6KuT
iIFp8qclfpS0IXfmp85tpxwXMabJojl0XrcQS5hLZ6IqO7QHfi317FIQyyEvWDHx4nsayLSH96S2
XbKbaSfaX8mapiGzVzTpfByALJO8goHbnvrG9klse+0YN4di0EN9A9ghf9cNf5q7VMGTv+2hTWT3
xaSVd3Sr0aQk0/jJh4mZsPe8CKrbqy0pMeHfck753hsMoTC/xQS6tEwsc2bBGdaNaD65vlxjU1ot
bvTdIGSv7EiAlhy05+R8iTMdFluXMEl/idZ6yARBH63XQ4DvM95pylj1Pl1JLlOmQIQzRWqwJh23
W5Ph1Oea4mKt3MGp5kqGNVeWM5uNLJrSI5n9Ib8f6tgoDIdNsJzHiabu28nlDLn39LT4e5vVpqXZ
nqLqODt+tG7x52LwYlcHsEUONzkVZxlFFUF9b8AADMdubiFGhKVn1CmC7IUMSgYmrF+FUZ3zHlDg
kF4Wp8Vzk9ghgjBmcjUhDLRF7vGSV15bDWdUoC4+Y7qEQbDUYw8kC0hDjPFr6uo4eEkDWdNbxrMZ
8SaqxATJBCLuqA5zGRfzsSQf7xzbyO+9m5L6wuUusNq42KvArnLcWBHPP+YnelbptMf7p2EuiJdo
ZeF7EXmc5T9RuJrsXlkOBCNPt9lzOAb2P6ALZ8s9reFMFA33q082s06txMzpBzfwH4jBlF26xUFd
CbGhogAyF5ihsiRSZmfiki1IeaNIbW1wQ4ZJkH3bHq2eutsFqe8xTd/TNXgvvXuCBfYBAPd9uPrO
k8/Zn2hiRlZa3KCXMJKv4wGE1pbgxaHv1l26WA9x7f05eb2rvDQC3DJAfpjz48reA/MtO9Y1Nxe2
Ni/XVV1c9++qVO8DBtfHdHCeVrxNN/x6wBqkyr0l4b0eLE67W7crEXutm2lN30Nd3pHEfVswbUes
Ime/9WEwcxhRsZjQ8HQTeP1tmk/vRuBzhhmB1Z5Nns8+1YnL9qYs7cdwWOPThBC095CVT84UH4gK
cpI+sTv6Rx6jPhrtpH9dG/5U08CdQ1Tphnz4ISu9vjpjE8I/eAVR78M400QD1IlC+O6gW6bfWDbB
a97zx6lE1zxA565Icq/snzSPCRaFEl6HtrcTxI3T1MR6V9WWiwPT9KfUCm6Kkg4O0x7L3n7EfLi1
1/YW9efQj91WFHHDj8idNlVtuhtipxe9KgCq7gVhXoOTyCZqENaUkLUqk9wUdoKpUmwx0N5CbwK3
Edcv0vV+1ITANeqzCf8wXOiTy094H9SDlXS9PhdkzC6py3ZiLXH0122NjQDTbxIU9PSJkc7qIpqd
g61JdrpxXx8pQOHtnOpnwOcziHZknFWkD+niVXjTS9guTfbqkVVYaEHbZlTf7MzQPAYCSLyZWcU0
OR9O30QOrcSgxXNSzt1stkL2gOeoxqVG/aerZbDxCCqhbbh6y8GJToEBY2MFZDg8a3yjKU7u6Rmp
tlaMmq+Z1JLO9j7StlB3flc7W1QZlvRdgU9En2npStbYfW2cwuEL9t6HQG7HrEzWCbt6POYUaNE8
IqX7ry/yW+D0K4/KROR5dKpj35X6DkrCvPdymiJmWZ2dwJA6cq9TVnErZ5daA/bABIlssm3D9NKC
Gnph5mOB6G1np/6ejLve6Wvfq2J92aRQJloH168znqKQn4xoNd6/Fe6E5E9yB9w0OvWZdU2OK7tN
ALRkO5agCN225z3njubvUVXnweHTzNv8VbKDhYqhQnaoCIQVD9laFvHWRshUnsSuUTg7EWR/Q+4y
OJnWviwUhPO6m4KvyIGqNkbTg1AODXxeUL9C0xYbkXb9b9qUC0blQVxlyuY05B0jLltoPIL2NuK4
IU9JuK/0Mibc2C9/RjwV9K8O8w4xeYBJEZbJAIZ32+BFfZwhm+yRC1466fJp6OLJznk9OmIqdoK0
vlVVbybsITEFjgkPBd0uG7ceM5BfZfyEjDHh43AQEHJ1X/W9dxphniVFVIEEavqbrB0OZWTdyJkV
ahuRBGzws+9Gyp4BiLUPfVezy6uttOdPTAuRgt+dGid/09pvvE3pQvmgN2dhkOOtuZBsnO7DLBAf
rPWqm86HFuBNQGDboVs2Djj4jTtMPSaLbGQvFEEu8udhW+ZSH/25Njv2+TRNrwqfIkmchs/3Ma8p
Ma+LsZ1Y5OnuQnC4fKcdOcczrPxHx1uty2Jh+g1rwGNa2AevmeWz0xOT8BnkqNZxrxGAvObLKJZD
nTtgFhyU395JwdxRJ/XMV8gLsYia/kgdLncFa0SBL4AUWKtzn6qZOEHUPnsWKHrW+VAfV7s3SIKB
I7mYmvyA0mGojei5qMCh3pUAi04A07It2R/KpuOelvbrd9PCvjnrskkfWS+1N7iCd+AWPqqOH9bi
VM1POg3f8UTAsQ8y/aOqQF9mXr5JKNNy7wQSq086pEnbh1TyRVPxkpKYuODotPYWGZs7sEWUW/Rj
9ua04T+vD3ok7SZ9Zw9WsZisQDtI6QQbVYUVTKVlIrxbjZz6TwtBOB6ezKuK35znC/Cyx1B4IF1t
4JBlU+6W+zUjdyG4gTUT83XDeiBkmdgIh4ZvemR2ug+mivESz9N+kmwnbmzTWR8cL/qopB7p9dX4
j37AmZqjZ/wTOTZQLQ3OE46N/n1FaKfHqtrhzSCS0xtyKrZhK0Q34dvk62UrZ12ia48rvq0Y/vtE
p18R1CQtoWwSoqHsb26ZfeLwVCw27b/UEMOPz6Ho97qd7+n5XiWnIv4NKj12BHCo3qnoTDM9Ekc4
eHvw8vQaRnFkgweg4iwfWMowjwMyV/KdtFrOL6IT4D/5HKci9PYIwn0y6Kn7jsm9380NoDy7baPE
XhCHSDM043np2WwTT8hNXTb0W3QmWfExH1S4zDTZsNUBd51xrecaBl1p3OQB2+ahD9dsa7EV3QL+
9HdpNa8Pcsju5mXtNvAWljM5ijunyV+jQh2KuWF1eGVLj5io6VtqcK6Zzp2QxbKo8jdBgctlqZzg
2V6xN+lYuYlNMma/OE13JusCj2SlYevW6Yl+F4VVfBS+8+WJ1L+1glB/z6yPN2Xf/5ALYMe9vM40
e4DPtq+hRMzc642yVPySkzlG3mgb3965DO7jiwuQfNxGod92pwb0zK6oGJg3ws55VJiFMLtNAfIA
R85LX+PQqjUbWo8byqEpVLZzC4wt3PDe+ETsJIgplY/jr5amalEu4jpl892U2XnN/HlbNahTJM42
XcxJ082ER0hNXu3vbOJL+Q9f+jdr8+UQrREKPZPSrmGw5984ctwBF95I0W+7ML6lQOqPuO8Zm4K8
m734IQ6Xd7flT85l4Vnl6DnZ+ADg/oiiJjeWrewNMnTH85MmpP3ujJedcAF9YGh8hsjyXyayF3+e
2DbTT7Tp+uxYc/33Inzx/IUZ6tuWG34x7j2KCq4BB5wlgrfuLLZtXX4IbIqYFBJrsi7hyBuvTOGy
V052NNhTCcziVIvGhxU0Z5nVf3gx7jDP70MOmp6IuiHUZS3Bi23Xv3Q2HYaBrCLZAQqUcHDw68/Y
rDHRuMt0k2cOxLjg1nbB/DKBHokXfrtOfJuW9QO9wfucqHw4Zn+VFfOFZI9DIO6dng2XxPUCTF7a
5hFcxGWsWvLcoZ1UrXfTNrRUlL+VGF+yRX354/No4qdOR2c/hdraDzk4q6i8ncf5XHb6uVsyciDM
SNsegFBCmKLSvMDIRiZQ1eT1jTKKPypJOBHygR38Y16snT44jEf8jwFBxwRGm+kPqdbBtRaoaU5I
HtZv3pgq29aca29LxN2DDVRXjcnga1aPjg32KumjLP6N1x66RcsallID8pEXidhQbVJeTCuMJ6Gq
27B3ihNVb333ZplI/2M3TmNLPfXdo7XqZd77xCKD935xFCGIlfYZfGOD5OuhM4tHE6np4FqomgfX
q4MX4IMuNtewQ9dqScYWyaRsx2JeDVHfFb0spK7WVDLwRlDAPoWy8KfUQJY/Bpgf7lamC76eyuTl
NxcyvAIYo+ZwV1Wz9xpQ6PJi65QzbxZ4ajasuTKfwFp5FVwXZgejvRJZwuWacgmMNd0iYlOIk8q6
U7conewDkQlM4oe0y1b5UD/SFMeszjVkpnFqAUWwneTMqtLlmdtgKbT0XTDo6qlEcs+3AXgX5z7q
i1DfRm3X+VCD6+oTCgzlbMHaxNc7qsnrhzIzU3OEXQhFN6Sw6Zjz+nyOZ8VBKwldHNRqDevehSpl
7qwmHu7R1pp3dYXP7WZbFx9uGTH59KnNfrAAe1W/Nh5Trllwd57TwfPZ8MbFsOtp9tIJ+3J2oxIX
aoqBiK+Q9yx1OpuO2PwjXTzrSh7Rz/nYGRtmJvgaNvTsIVH1vZDNbVAM9gdiY1r/RTKP77B3TAie
ZMN4n6BblDybTc/2NO+r7KijCZQdxl+SCKkdppgLhLV+uXyxhhY0byi3Zs7WnMEJvyu/qKn8NcSr
lyQbuTFvIK8Er1ZLHRYxBYfYlp122QXFIPux3YWhNGgFc9UEAG0zEvBWXFPhgAGYZCDerCW8rpsp
LoXccghLGBbwarNNyj1qn2EpaBLbpbxmA463oj9AhOFr7HVC7sGUuu5mJcsWbYiGt/cNxK2veKQt
+kBxhH2tlms0UO5eS87NCHcCs8jQbsNohLPXUo88JnWZs58WEgzbQBeO2qyDm/6HyC78jbKymeel
DN+dxnhPyDZpItk1sMnmY+fuOtDxmywCDhX7g8785o5qHyPCOK8ZAgQ80HoizUrDDKtmel3rbz2s
lCw1tCw1+wFnF+4gtOFXGc4cpQSaPLwbPdI7jnSZ5TgXImr+Ui5kYXGa17F9S70w7w9RV1TfOFxp
pYwDHHtJkeX+pwZ0UiRD6pLthYzTykdWGMreOxX7hNvKpIHa25bAKQfY2HxMDX/HnRvm0+fse+F/
Hi6w5WqN49U7GryoG0I66xYUwvrSoLWQOTNWhlRGy8m2dGvkSFx3/k/J4QSyfnGnl4n1sn0SVq1M
otwBO0pGfCX9HYEHTkivHVbIeHH9iien7W6HISfOVQ5lRMInZ8MCfEPCwawnl7pN12Tr1s3CwuGG
149vHHPZkrhVGz0g4XcNJvKabHaDDrodZZXaydpgzGuaELQUzufhaWxtvO3WEF/WKKSHEQNzh3Vr
HfPvAczNtVjVtd5tmfMYdX0Z1rvClkW1ndS6/kjysWo71YMvD7ATtbnzi4CDltqAAvKNovhwVws3
Ayvb22uNFpYzCSG81PBB8Cb8EHHrvmoLTBJ2CEip6EoFrNJycuqHbKabKDHwitXGiib7nCGaPea+
xjcTkYAV2wJv09nN2/YNerArOQyGhVlkwSx1Fq2Vv8JIap7imro7GxLvg9vYxUdG7dp3OLfyobqi
FveLMkgj14vu1UEegnHhMh+rzdJm81tgTM/nx51SJl3mErkvNf+N44hSbiuTmH9KUtL3gWx5QYCA
eIzcQWAbt1zd7TNyIP22aHLzVlUYgo4B9tnPcp30i8LphSve90PsjYHDEsCBr8VFhqf2n6lGp7vr
h8V7tapgeTc2qKSNxAfyi3vf+lHOWjMhr4567UUTf7R8D+eyDDprI0SfroktiNHzZs7xdYwSoMmm
L6V8J6BVcjPTUfZslFC/K0XEVCjUEaGEqnTDhx4EIItg43kJKCOktqAo1nyHBYnJS2VO9cbpzA0V
s1WAGoTX+dtuqAvd+JEhyV7SPUjTZJOjro2lcJ6num1fHdsKMAWFyy8bCW6G7MtFlvTk9cmdWumS
7pZ58A/cHrKWQ8ZEQH/pO+vYCKUrrPM8c9e9cR2tTkJN3oWwv6cPysYvlFCyOH/nduOdsQHWB/7/
WW3DynHh4SmVPqoJjMjUE2HfRQTCf/1yDdakJZDcw9FZogJ+uq5g6ADQxgAXyf6dF09Ed3p3ddik
A1W/NoS3RKp5ZLSZcyy7wiXHzSDQVIh9ZHU2wiOveFiyIrjnlKL7cEFuKjYrSOunNsghDMHl9B+h
C/Jv6lIiAmk5+K8Fr/jmJCMpho1To3QlJnTMlxQ0bW9IrkePgiXerylQEbYF7LyVJIIHuLyyJ+a/
eAzNU+CjyWzz2fNf5n6yPjEPIwwQp42AQRmge/tWDhyndpT50ZYq4vR1LarsZSnKEWVjHL2FO9PY
N3unR4La5gjY/N1gUexYJqtmZzxnIsBcQkUD2kwk5qpexXQHU/T0oSKV1wncBcDEgRuUzzUbzHpb
ZlqyKYysbbBM6zsQGTINIB8oVPPLoHrAXU9tYAs9AYv+DAHpLJa8DnlvcHtNcjIBHulG29iPURjk
9l3fOVO/iwLSgpz5U3uvyrzAEeoWRXColrm9dLSpTjvqxPR/6eqbCeJMvwY3g4PTcUP81+CT0xJs
NMWdQbPHP1Q9iCXrPrTlkc4Vrps+ydFy72tnorl3DtESsalPqd7qlMTTwYb5NYJdV/jxwbK31o5Q
j/wQBKebRFhl81K59E39m4Kw/4tZeT0Ptpc9N5p87lZNWfQXF3V5oeXJnGgC9uQ+Hx1O8NyKxJep
WutdkpmFC4tp86HwuCL02so+6mgMM/Z7OQ5hrh7jd8h2X+26sDRsE531O5Oe5UGDXfXOqxlGdtTt
KPFA6nXNDtdfznLkmuH8BzymXW8Bhg4DoEFX/hLvd36mRWMllPD6COzHyvvkgWFWKlTJVdAKCaRt
3dovvj1Tt2Y7pw7Sdu1wcwNoGsqXYgwB5o5ByuSxkPjgg6TC/b7I4a2hEhfLvao8UCAE4flpjyuO
A24HlvXBhgErvGCswalNGKTaqmpSNy5R7Y9I+RTBddaVvhEv01WdhUivkmmg63BX593MEqaaSfzW
7kj/tVEwnya6G5FjxxFCCmgnhzU7VlAEpNmjvVoGKSCQ1U5dohKzxZu1GN33sjbjivzSokzGKiau
khOKYavtzH3zwAZ1ul44+vovG1yCFmObBbeMwf4je6sFa7xOqQxglsfFCI66uNSMr9+Lm/W/8USX
ISNFG6gdFa/1eRiG5pnEcsY1u1b81eGu2S7/dmN+A374DPA6Wp+FjUS7qbx1IQLEfvGj1/CRNzhA
8i/VT+mH4PPNThYuEBdHod/cDSscg1MfWxYYZzPbFZfQAd0oXrPhbMlFRXsokpazG/pr/2vrpNlP
vM4o/isg5P8cpdrXKZ+YDthBuWqHBbZ0/x8/Ojlc7P+1eOlPHRccVAMXVWLThKPb7bVjp29hpPNl
l1vc9YHNIazxi57NmvA2mV5hPXAmuICOHFLHinPPDdvoeYBzHPNqZZO2AXC9wFYlzwyKwi6nx4gT
4721jPxi6nLUFlJT9exHrN0Iehs/ApcNIgsfKbVnm2mxkejAPYq3xrKvwclaTfsuSq9vuMhFH2j4
ydoIKrKeMf379msH+vVE1pjXpKtT/3P0mOkO0A71ZQyn8kV2dT5sPAJ1iPf5yJoRILGBJSBoIuUH
pLZw4q5TKnr7GW4VTuFwEoJZqMGnmeQcDreRQoZKvHkewqRfV/0zO/N8l2c1PbCZO4//vHl18u08
p/0Poq7/0Okc5jyduPLC0RHf11MGAQBtp/rqozUVt6QjDSIak9cjvKz+e7SvTV195PA4VD2je0iC
FXu61yz3qfFpU62tQjwRqZjCE70wQ7/3FjQuzw84dEc4NR0DYkHaZMk/vSCIJlYBxMfoDJD1M8Wn
HDhxxb6c24VW/9VlL+09PvryAn8oBs5ZdmgOg5Zds5+JevOzq7S0zyCOcfpmRT/4R6uiTWWDhWj5
ZDPbvRBpr9IbFCfX32pqsK+UOyy2ZTBQ9iC5hxzA8HHHa71xPo3l/4+PPOCH1RdO+7WERtNE2ugi
3UqoYs8D7dYkJBb8BTelraxqN9MtTnZ/qW07Idj6w9WpEEkH9efB46J7JaZ7qbydB+DOG0O8yD+x
M+48xFE1/3go/0TN1FAU+1pU63vQLfV5CgJXJoyLYZgQpYQAVIQNSaysdsUzREj7LfLb3t1GZVE8
zMLBShRNjuFZGfP8w3GoH97E1K88xn2q1K32a17aBEsHQMpZtb7JWjjpQaYhbjJnbFbSrLoX2S6L
KcNljxQPr5rCRLAYrTUzuGcjqKsantO5H3ClbByaQX5ygh0UuUYRtn7WJz63kEGRKI6JA0116kxb
dv/NcvWTkxGBmQZcIRrxMBzg4xbPgrKDd5k7LG6jBWyhMJyXhG54uDeWK6p/HJLgQRzH5H8DG9+7
hZe92XBDlJAXs+sYutaYL67q43xvtxniC0wdogncgynA7lQ6iLO0acfCexa66Z6TlxWWkASAFmsp
3yh40vOWw0ERzodet+0JMPZUqQJm22ur09PGojqjIYco8/LMSkT8MbeRsaIzhS67DiDTWZKtTbcI
E4V/b7npbB2tDngOZZaueI0RhwB1eNpxjjkEyRPv9u4LnB5xnH4arvc5gjjBrrMinA3B6PEzkVYA
m7Hum7o9hpjzlgc8ZqJI2rWlaSz0uVpzWc3DH4zIfK6Bk2f/CTDEh3VM1y/H7+eLS6gST4PnM0/U
Pe/13ZriU7vpIH3kGxnM2UsOi/sTs4P7Ln2VvWUT0gC9OSlasovf5RJEAM0L7cNGQsvyIQ4DOka9
p7e+4q3QlHq7LtH0Mqqif/YpS/bQnhqk4hB0JlKpxOJ8a4EUm29wuTR8mc7wHEAUXA6GZvh6zwqP
DdKCww4BKvYg7EBuNJgdVc01KJ8QaiJG3OT6Q5VcbW3WEEx4jTzm9CF8zZ07n03ReP2RwLN85TMj
HmuV433qjQs8VVMMaufB3oVopFP5UpGCfIhiI0hxzcLe8WAUb1HK4IroJVp+baWhVDvwpqm9CeMU
S4LFrTg6p9hFNak6amEqVg/P7qinx8zGKM60r4YPQZ8C/3QYYjGPVobigz9SMo9hSJbuDudc+R76
upyS1HcMgrxjJODhSBY/3Sjcc4cJ5Qfmp/vORgmr32C18+dA9Id32pJ370Mjpqd6CXP8FJa8AsIM
pBJ3QIEsXM/7aAtSa8ofvJz8bROzHuI6+ZzaluRSZCMOb+a8oQ0Ln5T+1zDOEce1mg9sy4IdFXep
YO9Y8fSXpnlX7WpYxeXm2tZCbdnI6cg8asRvaE3y3qcVlIm7neqF4w7lYNtVBHG2C+V//02ZoFMF
B87LEixxfvBdtsSw77Q6q6nHGyAiPp9AxcGXZDXzURGk4qJEav+9KqcKilkI86lYBu/P8gfVYOmq
mbZK9gWENnxws1CKpv5ChC7l+tcV+HN5McKmFJzZ+3kquhcBwErdkcpl5Nesk241r4Q95vw8TpZC
4y4jWTqevKkvo00ZkshKylDkDJBWNfyTIgVyuYoRj6OiQh2fcFTznJZx+dNkWscI4lP66OctH1zc
1vb3Ct6N7LzLjZ3fAkp6vxC6Gmp3+QziftZJx4vvu2M3Ud/IifdBDR072IYYWnka8klj1uh1bu0W
NfMd2kOob+phyonHi6z6p6axvMgyEDiRdTACvVk856/pWucfGhJSBzJkZSVynuXjPArWYDNwTiTp
WpLEjdPM/Y9CJ+vshQUXRT3MDav+qbIi8AApo8NSgIjcjnM6v2axRWglJp/DbZwbpptMiLh8isRz
cAQEVftv9QF+72A0j2+dJIoNKUGySChqfxiT0ZXZf0Y49iVfA5B3cMZykvZT2bCHzNvydY7sjOzU
4qMWsf8GR+u0eTGiVBfFpYRwGe5Lxp4mAcMsIkiD1fwo7PF6ExKKA9eGpsHan9Ysd+c0K4xYp6yB
S7JDkvugQsY7zqtdnUlaUyQwaHc1R9WLHNxTMcX3qWwXs7MwjfbvUBz8/4recd/cCPrRlsmx+JFY
0V6HVHAdnr0lNluopTUSekPKnKqVmCQ4Ilf1XGkHvIJA9OB9CsH6ggvAjBtfVNIF4jACi6Jkjp1d
140x4qcjC4Lm2JzoKeTKqBJE9OGPt9T830I8Hp6bHNQ7xHsIe26TYgPjvVu90VbODWDsUvuxBXsQ
bhuPrt/EWJKhS/hVh+aWMwRvchFGnwag5oRnMmMJuo6+9WH7mNUNLnYPNLEm3cDPn3wUKMJRWTFA
qDS4o6WCP5pmqr945PtY1y8uHQ29VVd74tCDOY3hUGFe88a8xxpT+fcQcZafOjDFAQJr+eVBZXhj
Hc9IaA2oPhuJI6vZE2LHtckxYf8XIBrjUhD8qBJOw+p78EkWwfXwikcBDhmrsCXZOLWRhBq/OASn
rTJapxuAc9o6Bn5evIMkZJHaOwJ3WgXiXd6gSze4Oqc++FpSaFAJe2rYy2hUCRQnho9s5Vzbpj0T
zL2FZ++c2cXAl7F6vtnh5SzzHZMbFhiM2eC+kD/m96zqBnnj1rPT3q6VK4ptztOSc0fzRyh9XMj4
appoaG4d5p67tit9PxHGT7/yQoVv8ZXOwK5VfdNElLMrVaV3sQgMxkQUeRSOY+iv7xj/LZowGf6f
Mihuv8Xq6fdupfgxGeCYKLDTnHT7ri04wbxgbJ7d0JD/nFdUqk0wGVr6QjS/rcam968AxJbTxKzD
N7tjtValJfexEP0U4lqEUaPCPtTs4MnWkgpnLuqJLtBPT1YPAR0lGaAkBc+Ego+Kejs3yafBFYel
UDg0QuAVcHXT5tregBrzLZ1MQxSrxxZodcePjWt3bZM+ZqeJN7SEjwBcNV+O7MzsdqPIg3JwA04b
k3Ti58uJLKIA2dhxgPAGK60/y1x/zKuvPiXGZfJZsrAJ7PJZRxuonQ1FZnks2ejkDeF8su3eLwgU
37ujTSb4dEdsqxtE0vhPF0yQSWMJKz3Ecr2COuU4vEm/B47nmPF6zxR4YfOWzTQLzCz8K7VybOgY
jftFsi6CN9LjrsWR2AQxWQTB058L/VbqofouUvT5LfcU8pLSlNTC1imS1sZtlX2eYFauR6qTseMU
cRpi8DQiAEDDAttOQqt1vp2xvboQgXtkmymlvgBTP+sQsGFVLenWpIwBCVo3i8cKqxgv/mQAKPAW
MXdw+Shg6aKKOsZACBz6S93kTxFdQnRowH4udizsxnNA8lkDHV1pzeHk5Wbg60qgoSIU0l1hc8LN
SLFki9vQ/YBy4XEM06n1IeyJhKnNcz8dyjHOLkj7FEoNztKfwLmgfrKOB1IDg8+L9mzro35XQN8L
2L9hK+UuiG16YwKawPF+Tl3MBRiC6c5uZ4cytbYlSY53dxlvie6PZ4B7KrjDUa74+DwiL8dpBhiw
Y32h2n1ButuQwg7cvxxVadmoNKoQ7kQ0l3rHaiUdORMNbTYzW8NqFwKbX2giVMtTOWXuKylK3P+A
DXk74UWvsj0OEWvHmyu7KfF/gSy1JRshDiT0B09EzLY0e+HcgN8Lf329Uk1Vynr5SV8vjPgA4Hcm
/Fq447eW6BZuQuVgbUtDR+OtGS3o+sPqeDcNlt//sXcmTXYb63b9Ky/emFAgE0AmEGF7cPqmDqtn
N0FUFYvo+x6/3gu8si9Zkknf69GLsAZSSGIV+my+b++1/TVOLeuuYtAr1gLXhN50Zq96nPRVVRxw
YCB1n11reCwrxXbKSyimsHhaJCIjmU2fx7buP9HQBCuNFDIsN7YdQal2Ypdcit6vp3o3+7EdwEcO
XL1ByE9yUlSnI5KpsDeeSqmYQHmdmCPiQOlTbBWJfF+Zhs4PDTDsLzDvKGLU+BZAqM9gQBCpm+6N
SS2+/IKKSrz6qQ4Rz3OXWYRbOuaDpbRAxI6wrfDK0YhBEFxI7AeeJFEXIVdKc3+2cuwWFlKh8Mb2
cXNyQiiKdp2UBASXSCQ3alY93f+oI0vFdQL0UTqRY3aIwEDhZu+l9UzBg21RIWoiIcJkal4Ks0MV
w9efFxtqG5U+j11XIQuDDZQdIKj0CPCWJs0mc6AzrBsdT7wbQQ/xO6uSGY7SNFNkTmKF+R4mgsAO
I50KlS2txEud1GReplMOv5DdiZlRDwS6gdDKSohtIzDtRIJ9AC4kIx4W7xp/v82svHmCg8G7gGB8
woZll7O3Gkur/xgNSizFQot8N0KIcfYk8DnDbV6Neb0erSpAyyRqGZ6H2g7lMlLEr0MnAS6O7BkY
VyKaeWszzlEXpbTQ2AYWM5GbpaowMatZo62EKGHxyyZhhRunn4Jv05yBsyIFDPo2bE2iQ0c22Wiv
WISp65yxIyBAxmA0xi8RZMfJnoyXieA/gahGUoBk2SsMYNMO2FILED3zsTcvnhpa0yyC2ZaRPTQq
xJVcJRv3vpTNfdt5DliTUYrPRT2O30TlxK+zEZhf6O54RLzLOjvnBuoWtjEainUJBJdeLaRt38T8
tJ2CgFSEsi0UET383Ly1BWKKlTEi3Fl3o2G/CnbS04KZiI1Vh+eZec+vXAIG+O/ZFol49OJ0sKF4
TFUU4wXw6SnHuZbibspqx9pCMUcTEZSmxpwUeBE2Yi6ctNookDZVnWSCR4tgXS1rg+ED9RzqPq7l
V/I5oa1Evnbk2bAlWOKLj6A8/QxjvE9PsJHmvGCQKTTftVXlZ68Z6qZhjSwK4bAxW2BL7b7V32I/
afCU1R4Qz5pq4mlCY4xMI03tB7JWtGa/XC6NDfRpwXqKMPZvu6L3oczYjmUgl8H/s37XR+QZhnXs
LL1p9v+O46hg00wFW7Z3eB/o7o5zy+IyovcisQQshVRyR9bvsAbGs65LvD1dX35ya+VWa2rI06Wo
sup+KFo64O/6eVYDRQZSYrJqeA5YGT8rK1Mfc1WH53cGUh8pymXOTuscVo8vadoE7K5wIU7JzTsd
u56B+Iw1RA6Jc81sprA+6xgDQDSUcKl4QvOuLV3KxO9ItZ9x+ciYglxL/ddMgIqgLkL2yjgReLcZ
vfV04wMLmjdG0A1i4zu0TDaFU2a0XjNbPLMw95rdhOr4ybf9wj2nfqP8zbtJNqSm4pAHqTXM8UEk
EhFMNtToFFNnagwWjto7v0uCmJSgFjW14yJbXsFFQGdPO4D6V9cK/fiupM45eCk0Wb+a6itA8vlK
EA8o1xYFe3P3rh8YjP2uT7a5H6oWCwSNS5adUwwPsuiz3TAQCr5+V5gNLeSGZ4o/wftCWpLWeEnK
+Llwg+kQMvjBeZ5onq3fUZqJ2B7ZyTbSS5KxM4JIRrZB5YGYnG5BkXXz+04n3lZM/nhlelXw5PZV
pzay7povKUzzT4qUOLFSuWUINhVW1KzyYeT1Comq3KEgZmfahKgfCVwrG8S0YRSchtTyng2PeibC
6Oy6tuICO2AusyeE63S9qeyzi7DiKT8TIzxmBBASK3tQ1IGX9lDlH3Jy6741bpl+zqQBS0IiFj32
3mh563dpKUTp4l9EegVRjCqPUX3GwOGdTNbRL3HlOt0u6qKlaoWeIwP/RorAO/SijeHQLtpaRWCl
K7Ov0pu5ibpPeeWH9yV9fzonAfalXUip/XruGiRw7wQ5jSyzmmmrgafDdcp8pnfCVHS/eRcgjEiq
yfK2vZzGy+RH2B/ADQpWTqYFatqo2kVhQJag7QqTIlbSNmfHoL64TlyNwtqB6Yqos1hkv+xK4tU7
ywJlJpAa7awKwxS71S5lgTXpIF38XRFF9yZz7iHz0l3BFF08FENb57+xEMufU3mwEKPTpjCshVBC
MbW+Sbul4kjmSTBOGzPLaTpJ2jh0+TKDwJeuM42Sj1tkjCwAtt6jBojQJiZJ/q1WFbNO4UTmh3ns
gPICBbKuCImilU6xhz4INr6IASknUYaeqfM1AL+BclFG6v43fu2/XgKmeBcypgLNKb8b5390QZdF
28psoHTcet78XTsnzbVpN+5rhFmkXFk8vAnnkeX6KyosNWQQIKAU4mzv+jen8hdDNuVFxW1UeNgx
BnlvMtvZdnYlY9K4mRTqvk1dzfR9uxDZCI1gm6wNAnR9bxv2MzKsmEAFb2eoBicuUmEzWCuIs8n6
N+e0mMB/smRzThjZSVu2mY6V/SYepJeF5w5DQIa2YtNL5zJjOiwpFtyOaShfO21n96gbVLcdYl86
27kqyu9abbTr0zxTOJSsoLa/Piv5c2jJ8t5p4Ljk25umZVLof5N+Hlb+bAF1HDa0WvvxKxG58t7o
UusrAp/udWg1m6WObWK3aZsW21GAToV4WXYLNIL0VD/n5WRsdOgupgBbmkuEPAqzLNUNuxw7Mbmn
tkNN3QuHZYHfRunNRO1UMzMnTrwtEgbWM1NMfDf5GbCgghALWmVJfeXTLaTL7Ir6w68vWvycq/P9
ot2F3+A4prYg+r8hC2SwR6RdBPZGwN6br7w+mZGQoJwDbuPWCMNbVZj2uppN2m9OM4tXy2/0stGj
MoJT2MKJLcvwa2gYxcffnNvfvCaYvi0XWRgmE229iTTvtapy2yBLqB69cN5b8+LcV6VZ3IaJqWmC
Tknsr0ydxpSlcnuQO/YeJlOhKOJvRmnoh8B2qR//5rT++kV5y9CENof1kuLcfkYcWBT/Mreau006
jvQIJH0s6AahMS6piAJsqqSsiQ2fOKc13e4amgslmGdUbg3rGZZS/w4Q5bp8BfBQv762l6fyvwLM
xPklzOTylEY/oUyWP/4PJLL9h1RKA8I2WTradLB5PsNr0/73/2Sd/4fEygATgWEXlIjLo/mTZSKd
P0z+UgTY2cu77vJTf1KRhfkHS1SGRlyiZMG5pvOvsExc/fMnReC14swgMytGEYeP6s3o5goDjTw2
D7vh9TgUcdzkvCpm1FIE5MxIPSEjOieX0ZvdNcmagg4jep/q7HlG5+0d3Kn9nTWWUl+yGLjZ0Qz8
tv8WVrJozhpxzdbLdNkdm1QmzVHSDsR9yl58PCJtKOEKoHL0d6WT5t0HnRhNxZ5tHgSMuroQGzES
cfmp0lFBo9GHJTjcu5XAmeUOo1qkIqMO1cbMs6z5GhPacJ2BtSrJLE6H6OvYyDZe16quoQJO9iIl
Q6lKTlBCV6QzY1vfRiE66tWYz2mMhD0U/oOpB6/GrN+Nm2gyHtrBeym84UIwQbbB1nnr28ZVbUWW
v6ZdyvqW8aB191A5BfIAs23L5kKkrvvBNOsvnVeK4DiyO6dBoBL27KZ+tEkxsKsWZFO1rM1Kh7QU
XJKzm0Fj6qipzWxrBdGCuiGRhYnyg1007AN9cmXYoZZlS/YRtP8T7ayw+WAbsYG1uUFqA9uvHz4w
As/E1HAFdU4FprCuC0P7Vx3LqGZXJMZ4TPEYUzIXJS5tqrjEfFW1eMCABnU3DMHIU9/0Xf84FxAc
135lizsyNchXENFYuDHumXB8xkwZjbvCp/m6HyfbCm5mPG/Wmvie5lk2wn+/qHv0bT3MqCHgr+Lk
zJJJfpZVNz2hj61vh4gY2DgNL4PvqE2TYJhn1qjUnWf0j3PeyuMUCTAGDTaUPbGoA9ytclRhuCNL
xLJfbPbcwdoOmyTeO2geukvJkoDdMyyMT5FiZ7MypybbJyE0yC8xHbAJn4Hw202MpMsmO4iIx7sw
i91rduZmbG1EHyT6NeqcVLwms1bjfTK11XCcQGvW70EVmCj3+xJPCnZDkRBKwDivUWysYMPOiXVo
NK5N9LDgXk3MNmMkXxR80ipgYYp0aGt2bUaIRevM+rM2wbrcsGf2u9fIMGJ2xK4V1nhECDzI+33D
Pr4ooO9Vrl1sJOExl26Wvq53Zs1HucVF4MW42UhVffb8oQuOTj9W+r5kXiFWOgC2T0kujkDAYj0p
moGFCPKvm8b0ovQ98aI6Jd3bNFNx8KHgiC0LPMcitKYTXi/Q7+CVNugKW+irjgos4pmajrtPaK/v
0efl793KI7mlsS6h02NGBuox3bczGLoyqYKzHwtAqNrpvyRAtdeAlPA7DPipIvyDAS1X/GZkMMMW
a0CdohXLD0ay8KBJCwJUhHKOHiH8FlJm8HJSzx7ns+xdwOR6ypMHlkdEUMRTx+uLrPEDcQf1mTEu
Pqh2VqecxIeNT4sVp2Dwfiz9h7QW7l2RzMHJTDX3vQjQhFJ+pUzco8FZ1XDtr7NytB5gaWpi7HP4
FCYj4WlwSZNZdWjKdpPRTxD+RvVoEhB365UQaFL2I1cUCvs1IRdqE3iusaeJE45rAFf9RzuzFx97
ZXk9H2Xe9js3RRxTSWrabWO5Z6ehB+SllG6xBFdb9Dbtc+8kL37iQd3WxS2x5rBOciboXkb21u3t
csfCze5xxmPhoD7kbkRLSm9bUk8z2b4dJVZvEoCaG7Hk1sddY+5IU8LcXs2Yl/2EYvlIVWItUSI/
aAfdH0aL7jyydtmmZNWsZpGZa0UbZwLD+uyw0Dw4TlXftfBaDoYZgQKyhUkzRo70qRJ/bRA2BlrE
bU9TOISfApIXqHYPbORNGoeaPc4xovaRoHfcKTzZKxifwR6LKcmlKdySKHOKq9io67vIIDC4j9T0
OatNH6UTmScPFEufyYCqd9E4dJ8oxXYA2gG/dQFwQKBaKXdk2MvEDs8m6qytm9GcIei2P9Lnewrm
PkKozB9evgGU5XPGH3EXZbNqItRZndyxRZ0wzRUwcZCuHkLiyo74cuRlDA37E25rRXG+L48IzMpT
66fnXoLUmVXbLnOYsy3qLj/YEH82FYLUC/FR1mmkV3UJyM/ZWwYJG2NZ1LTP+pqGmFUdyeXwabJl
3cGb22fNI9w6kZR3FSr1DDfoFfWS/CDUZJ3t2Xc/pyZdi5WZeXpn0+SDIIi9bO2xRbgp8zR+GNCV
f5Z0+nGNulWwbyMnPyLdsW7IGmKdHPi4id3Awj8LZyP/QHvxtjBipkjDlHc0Ja0NRNtqRxt22hgy
S297bd73taMPaF3Vl9pEbZVFg7WL6Gatp8RyT4OdWx+9CYljLLHM4e97oWTCWBNZteT3tX7sLwU1
i+7MZOOA8GPrHiQKlX93BA3O8qi7I0xNb8OBaGrGMndd56LbVj4GCqMojQtZZfRMa5MiUVAX7ftQ
LNO6bdIbXxuxn9Y7hBz6lq1zdSWTMf42zCj3rzozjKMlGdWgaU7XShddxAe6m7BroYDeD5jVLDZq
COIiFXzq3KAWwU1Uw1UFm0zclTK2YWDEFfxRyq4JSJ2lEuenrJndUNMXmVeWi/bVXB44Yth7Uwpa
ueNxQCFLJT8xw+69q4wme7WFVv6TVN2UmGRuO+0X9JnFsZorzHtV7u3GtMD0kbVfyKgAEEAO5SGm
kXbj0k5fKxWmD4mTp2SAEnqOmVijvd56PWTSBX6crTs3K+5ag6eAKUVc0JK3W6xbJVZiyI87p23m
QzITzDlgIFkPupzWE0lYlEtxYmNVtuqjiLr+aACChXDvZB/ybkSTkpa6eBmkz0qLtBwas1FBsgxu
Emou6SPx8N4qsg19sqKCkHkniS8GFbSnssqsR6MrB8jXLUWmOiHFKR3mxFuX5YwG3PWmj03jFYes
AB85DrPzGk+TvcaybeyDWT8BL2dZF2hx6/YUrFxonHdoVRg2+IW8NiiRu6MXR5BCyAgij7HAK9ck
6p4CortxgEHQFJsM90WOVOK8dtCP6PE++ZTH7jHJLn3zMNa3jewRnS2DlmlgtKQH46c7wt8ckrcL
cCqbMahxNdgEPDALpRgB6bpYl66awy/j6N2LLHRvcOjxzYR0rMUUxjcw0EHsjT0iwE3ml+BFrbyL
N6pW2RecFojX4iXtlbLqxZpwyminivZpCBGzCHspVxos6oOLXuwKW2YLyGOW2KwNpz+6SI/pulRq
N8wzdcPQWUGylCsnt/NP+C1QbPk9uhhrwbcggygWvzY5qtOBnEEXYUnqWbdqRnTbWRUcpobSO3NS
0KuPA/Drlzkzm0emSrICCXvF5DHBUgnzkDF8BH4dq1g8hJMrL44xBB8y+HTPCQ7QcRN0xfjYS7M6
4Nla5nZ8m9t8MuQFjWFzCdVoXpYq2CnhV3hrG0vkFYRe9QDQoDpD+Y/w0DaJzb5+ZmFTOlP4SHM8
uNhNNM5ENBntfS8GuW+dmvC8ZB5Hd83iw2++BKqPqk0iC3t4HTFZ3nGmH8EgQvso4JagD8GWLJ9J
oW0dZF9NPV1PPqlRH6uEDdp1jFXSRWiM8m5ceaY1dA8iK6LyQoGAMBSb7EywaQF+CUY0tjS01CHl
xv0Jmy8TfFePhnMRvTkDWcY3layztBzFic6CzncaeI27An+dBAe6xyQx+c1iqiZWEKqQf6hFdiS1
jQmZjcI6bqqPXFcJB6VvOG2+qNBgAkRxVJXHzBqqKxhX03nonOfET6iizo5321R2fEazC1Mn87Aq
DAPK7c5B9qPhnKciZZEhjGDjlPE5RHlPInVaHlD3ZUeF+/7oONnnPklvaYhBCLeZ9BEhfPYlS/aS
r3ozQgjeg1NVB4Pr/sYHat0HDN1rux3k53YYw0dRecnJGwTaVl2pC4MpzkkDxt/OsMzoqVFVeibM
1XoyS1u37we0di9LDOh8wLE4heydMH4d+4n94Uakqo7fs6xXXxwhzPmE/IKGqw2AuLoWbRenWL+m
8TUQNlMfZAw3PWRC9dUxTH3OLC+1PFQ9pJguiLJ8a9m+5+/QYnTm0bRom9IjtJ3jQN5lfDaigj3t
nIkSMTAcp3idJjHCr85XRXUwLbcEjqiJNWUzFvIKa/q23bEDMm2f5OggjJvcqRqfIEn5cht2nf8S
qRrl60i5aVo1AKKhtpX4ra66HDHhk24z27hgd0HbbeieW+cipKeqj31g6zkqHE/EU1LGopkwhuui
RCy8sWkAVivH6gJ9m1IyBxI8NGVwK5xU+xc8tSUOVyxQGOFmBG9bg4t67ZWTEzPOXhDbTALxcdf1
OKUPSZzitZkNg6dt6NC+CtHUqZWgoMU8MGONIpzVc2nldlN3oDf1wUGBdfJt29taU+fvIpSP12VY
AD8l++Mg/bh+Mec2/NL1tN/0nKqPRrsEBswi3/uGD/YAEPyK1ToQZpLqyJRASpo+T/2iGCchEBAw
geZnd8xBc5nqU1o7PW++qbNTWDfGKRjIpnSSbF6RrKMx1/FjALyK515moERTlgUvaO+QeUuZetsM
CBMJNZgaD4ZTt1+RuhYnk9i7Z0RYHmOgU1reBrmivZsE2tkVpRb4eHk7EwtHW9nexqZV7vH6TjtF
YQQYWlCIvQxke5v5wgcGFPR7TSPtZjLzmRjoWex00JIBOk07nSp8NH5Sn/ui4cubc3lFr05eAkSI
McrP2v3kRVmznaXZPluF0Z1Tsw53o0TJgp9EfjXKtj6HFG3ugkkKMn4wIu98EjjpgzHbrLDnprTb
wxyRNnbUXcEHv3MyxU2ZTZc77N8C1mOrPVKdHezJ3rDfTo6awNh2S3PPu2rbCSKo4zv3xRQkj20Q
JMe84YZsMtY0RwwBSHI6EkKmqYIGgFTxHIKA3kgpkkMrMKw4ASrfso9wnKSu6yMKqMrPcdTi7mFD
kHfetdmkeXtqDYNAZUPSJD8ZoKM0cSCh5+wTgTyTTTJ+3PYfDYR/ibb8f4dS/q9WgrSpN/+fccr3
dfQfV0958vRjGXL5kX9UIV3xB+UdSwhtotWS4JP/VxVSe384kmaLrZHBkbb2T56y9wfuDNfxiJbn
p0zK2v+7BumAU0a3ydbYMT3hOFL/KzXIn3HBGoeYxVk51Dqlu1hf3yBvy9xXEoQh+qUa06SnRkIS
1OJeauJs2P1wV/4Gk7xUM//Zy/nzWLSW6JqgpHK8N9VOtkZJTmrsuGX1GyJFNPLLjEgChGIZ3CSx
FL9pHv3dtWnluELbtsKZ96YpgILDS3JdjrgHm2DTDwgbMgTbGxsY028O9TM5+B+XprUSkh6VxvPy
5tKICgIYoeSwtT3fuxF4759BB9HwGCSqk4qp41LHbkEsS1w3evvr+/p3B3eBKQsOLekhvnmGoxF5
zVQZ45ZtSn6wNFYmUEFmfh3LqLiYjmhuTBm7xzj145dfH9r+m0fqUWtwuAxE88tL/2P3UgaCvbVm
kvCNOINmliUHC5fmb/q8b1DR32+vkBTyTRT39NvkmyuE5I2SocCRmIoxORV92125QwG1EGXWPQTh
cQsmGQiJStFmAHaCGJO1080c96yx/+UrFmT1KdtDgE1v4E3rDzJGG1OKHLc09BM8asQ8D5jiL78+
yvJqvvlUhIXdg+hSpn/Le3OUgO1DFLs80skc5w/hFE02TQILDAwVy5IKESXAcEetrUaXiPzsQRCb
LX5z2xlj/nISNqfAeOMyEHlvulcYdzzmGU7C6xp1cPss+MAyZDrD7iNwZ+iJmaFNevfrK/+bN4oW
C0MRzRXe5++M7h+yEF23GoxyJlYeciSP1QtexeQF+3/9IDw6a+kKsex5exCvLXXi4vHZDqzycMaF
EPzK8t94VaR2FeO+ycjKEP/zx1F3dgmkcHlVLC88dxmwrNZX6elfvhbJ3AHrnV6jdN3lKf5ww6iU
kRQvSM4ak4SKFlSXdS0z7zdj99+8CxYCC6AkNFdxIb35AmudQoUV/rBtCVraEtcBNCqHdvA40dva
AH4z9krb7W/ewOW3vvkMLGDAsAgtBhgcRz9fmwXCCWdrwx3EKL9D212sA4qeWzNjc/nr2/imvf19
jOFNsIkMVTTiTLX0cn+4j+zz7Dxr5n5LOjdsMPzz1pPrEia5AdRI52FqfEI6RgHxZm8Q1ojMV0/x
q2jK5jpo4HmdaIsFJhIjQazHr0/ub+4DOxDhCZPMJaQub77EmXBLBHwWdSWnFads8PKdAPdLAVCG
v3nQ3wewn+85D9JmLvOo4jECvXnSbW+izh+Hacs6eG2wHGdmeYiM/iTM4MohXAp9rt5mZUgmNrEi
v77Qv3z9iwTQYx5hbCX3benK/vgQ+g5Bo3DRRw8LM4WGS4ZVwg5+81ots/FPl4jtzmIq4RiW7WCC
f3OU0avxVJbtdjYsbIYli27Kq4sKIxj2lmtsf31RiDb/ckDmLY+7ST8a/cR3PckP71aAJhIFCMhF
HKUwHNIx7QCVsZqAw8acuWC8euxWfZamTxgzYdoJ2iTRwSw1aapqMEPKrxTXip1U5hScJIE8SGgr
1V2lmZCQ+du+eGnamcC8gKgjUv6ol7krR4IQWw1lTE0XwEcHc3nsEYzh7GEnpwufHI1oKHt1pR1Y
7H6ZxAjuRKRu6cz609U8exkk4xCnIbgImWD3d0nnbAkSEutGUMzexo7byMe6NkZKcCE86I3Oi8ja
KDR+4U2elMV0nvNCuTcVilprO3ngOVYDLvsXUU6499xpBhEKw6g45HaPCTiHi3zfjCK+T6CWAGET
I2X+wdBedp8TIwYRJgfn8KVJlxQntBu0jyu3Z2woXcDHaySwLaBvMJE0mp0hvXbrCFPnXCTlTW6S
U0iHVVVPqU+naW3C7yK6XXM0SMPkhfigMZ/8tgGWVPsRoeZBFpN5ZqYQTIUp523HaGseSNkIw6OP
5fEq7rx5WGVDV7D/t+S8mSo6SJiO3AQSYNLNlf0eDWNQnCvHago05eUMsUm5kxfxWCtUge+LoLZx
e/dObREB1MsFgUi8OEm3zBgbekQCBgGffHLsMe2ZR+mD4lYWe9xVECWIpIll8p4DGqHhEXRmorfF
nEW72vLN9oSqT76XdOs/0iHvI5YQmnQLMBqxe9cDXopPGnbHrUvEPXmL4ELalTXmbr8ht4FEVYrv
yOAS0ZpkC7oNyMm2rsDLoeX0nkrldem+Hlv810bq1qAEVYtAuU8qW3P6U9eyvxfUSvJ+YgNPU4O4
Atwjp4qbXK5JaSau17NbvzjjzCGfUDLedBs85jaUs4AQSYrDDnVV7uYDBYWxOLl5R7fGor7Sngtt
d9dopUIbSpOIiD3RRvmR13iSa5dgA5Py0Sivo54oXTKom2ZjhF3+jcl/+sgoF+b7yAmbz8GU25RI
SrrFNKk6S+1CHBrBvs5cetpQj6KXFvj9sEryqX2ycXPgEV/W0+A2svpbyqdPAmBapvfUjvkdY1nR
Bwvpm8cE5LXVzmnMSt2PdNOsNbLfeNrIgkeLYLvV480MiZoADFsW0Ftbq7N3HkQdg4K90+Djas2m
AaVNP8LZmFSxM6TDhezI66IGcCxc4ANrk9FgWI9IV433JKSV3YsOqjB7bEa0IkC5uvKxVIUaP0Fg
b27H3sWXBTyJQSILLXh5WenP/g4uGMSOfAwxkELo5s1PlGMera6DDYrHwW+vbK/1P1oNyRgrVjSp
u6tMe7z/PmL+/0rCf8pflxIe86h9/fof5ygPvhY/B73/s6Ag/tBEMKEbEiZNP5Z9TDd/yprcP9iY
sBHzlvmbNfQSNf6nrEmZf7B0YEHqWJbHJPRDSYGwd9Rz2nRt7886xP/4bz9FrTdv/v3H6PW3UziB
6x6sS45OZYHtt/Xz5MqI0Zo2NYRVWm8KE09jHRx+PZ/+7REsRT6nJNre8pb//8Ns2qBmrjvGKvqS
RKXpA9GA/49HeLMGAhgzgJPjCLSeIq5Bt82/cwQEaNpEtSz125Ut2r9GxdTpV50mMM0+VHH9myO8
EUczAzu26aIsFpSSHOl8//8/3CZMICF+cYxPaVvAsQhxwt7PTeZ+jIJFLmDWVZlzZdTAZeLml9yO
/K0sdXqBDUZiKc2XWO2qscs+jhWrtvWCEZ8/1TRcssPi7xEkIUUminzDBIUt0gShyK8f9M/rNK6A
twfpunY84dou246fH3RVJAxqFcp+bxZXZvvVpdcBQWpbwF749ZF+XqD940g4xSmGIe+DFPnmgQMY
xi6W4h6QU/ngQzM893q+zcNs/s3S8+8PZHmLtpBazVLy+/HdJapRZRGYyZWNgSGLoMMMxYfIGz79
+nr+euc0dSDPRjzNs//LRzjiX3cnMcEVUQSSgoLDk+d+JinxQKbAb47189ZwuXdok9jkLn/zGFze
fPCRTpiHIqz2nTse83hXkVI/lvNaNudQ/253sjzyfy7dvx+MizKR01qaf4rlwn94qRNFAxkwHJQG
LPup+kDYSKDPpJWsKvdJ93d1QL/6ymry32xM2OHKvx6aWdzRivIeb8jbt3GwyzpgmQUyVjpU9kSP
V5CM+iTa5FJ3V/mA82NdTKn+KuESn4I2n++sgShqZDuVvbHrMCoOqT1F13FhK8nMWiKiCBFXhivl
dManEuvBvnfQESENMvIzq/bycfJIlllhSGgfkGCKz/7ceF98V2G5aYBAkrlJVgP7BcWWArxnFyAX
tdQwbeygrA0cuqZ1hSquZZmwoEdZJPTPaQlqk8aJHB5V6Y4Em1VCbVMHaoXTQeG6C1pt5+ugsufx
BOOeBBH4LeYzYV7eBTAhrREDzxjp6PAnT2xSIF9bkRfd0Sd7hfNF/bFq0H6vgtFbkDpTW86Edklx
X6U0NlbOkLvuvnPxb548+Fj3hJeSUjSWDgqR0mi+RlPQ3iAxKY6ZRJqWLbYSu80E9v94CotNU6L/
2fedsi4WcIsehoBHdgmAAEzGbl8Y9qZVhL0R3SUwqEfACuAEzGW8aSeydq7LGVNl6csqu2T11D/5
bsfqPKgQIfqzcVNOaXEjallsWF6qK8hQiF16nFdr0FJxvLEcs7iWALizHRHFZncfjGzXVnFVNcQp
JGyfL+T8BsM5UA34lTWKfDJw46ZNun0jQ9gUGZyjaYPlaLgvwRyFazQCyWdMiKeYUe/gFKO/C93a
uu0RNd0POSP5XgQ+1sCQpR7x0rx8lv5gKEGUdu1VLUTtLiDtPsmHE49U7ppKj5vR9fsTLLUJZVq9
RNvYhBo/DHw7ZCQkatzllOntq85L+oIWXqidqzYY0v2McuYD4EvEOF7XNVscyB1JsRPeuJtkMjXC
QxxMOxWjolq1UVFfOrKltg1CSkQiFsgCWfphccc63Sx3oz953ZmeuLr2Qrc6EozIFJLn0zA9APuY
rT3i0mrhyYsM+PMqrRzXe2jtKN12MpjPdZsr/ETlMB2cZqG/rEhgIF14KuBv6TQadg20/fSEdCtE
jEoHOiWeJ5KmvB6SoIlfevopYuuPfkuireMRTk5tIH5qFont2SJd5khMa55sRq9I1XrKPOdBJXkd
XbV4X4uVF00ZKC2a41+quY3LdmN3jYe5jbl9b2u60Os2RnRIYG9NJg2BtbAdC2y9H/PEq23yIhqy
eX2r3eX25N2HdpbsHPRYzUqZsn2SKSQb2yDjzoDrdzOanvoc2nb5TcKPOsRmJmn8Gu4hhrDx5Fbm
sHWCCHAL3jb2aMJOvXqDi7dDJNH5/aGZXOOx8WPULPmQmcg0gy78SrXIvdOAsa8CK0arUIYAmmyJ
qglkMe4uXabzkxdCAFs7vol8YuidUyNL9FYjozDof7/9pKzQfeIDFoRBjZ21N9Df3fR4pbaO4WCu
knWVnSJVC+OJxC3ygAitMLZdYHgJPA9/hDwox8DY0qwJh3XIoNfvkzltroDwfSwAYD9ldZZfiTye
X2I4gu5+QFhByjngD+SBWWgOe9hfMVEvpR89ThGUWHBPRr13YPHWZLhgIN9iuQfvjnB3k5TW4N1R
GQCy+z9JO4/dyJVt2/7QI8CgZzd9KlPelapDSFUlehcRtF9/R+5WKVWQcPA6xwB7i0kXXLHWnGOS
Wla4B/om7AYTP1ViLewmnVY5g+r56DqEscEGiSdzWbrQiHdGKmcwNFE13kaGM7SXUmRF9wSieUAQ
CobVadMVTSQHAXyKix7nt7GJssSEzgGG7oHfXcGSlPhBZ927NhqhMlx2pcMqUnlD4m10n03GwYZz
5uwSBFsmPvUMpn8r0FJCkGi3/iluDdtdAZ0Chd9F2UoD095kzGu/CFMc2qYy7k7jemJNaFg+zlHp
PqIec9dYtZoLFPCkwYH/jGmQ6OkJTQWJv0KlJgxQnG8PCPvyE8y4OuUOZcm2s23/bejgby5QxSTW
xoPRYa/NOgls+L761JyJm0MhY+nvak1jYd/iI5SnWI85PKUzw36+ryQg24vCTNN6Q3aS5dwQHqHK
HyfQRbtBNtultzRgS9q4nXnRZWUtfoLPEQQ7pm7rkABokoMoiv42zobZ2YkWFdyOqUOyovsbX+FL
9e6qpsPRPHvNaaMvop6tOLMKvn5A5b341ZPc2CuaAxOexWGwEW6kc1Rchz0weoQH6VgdpTeMB1/2
8a5WTRhfTr2w4yVqGbmfLKO+BxqNoKsacF8dYrdzaYgQynVToIoI16M1lVDUxrKg4+SHEwRYvByo
Acm6Qdsc8cE2QRKF/FQMnUW+yAgSo93CO7Lrc8/ydnwb5M4FiVleybBW2xQK53MZW0m5wL4/ojwA
X7fDjlE+xwZk15kFwN/ETlptlBGgI2C17fctqgfeDc9FhZRbidjG0FduoHr3/pEmLSw7B8+82ODK
BsxWEwB059A24nICwGgU71ysUyCNoIHTeztXJhsD2nReZkXrGWkjaHFqi61fZhPYDCT+Agyci38Y
LhorGJET9TaZcT/QPfXtvTR7IY556A2wTkUdVXdO7fgNaZS9eV8mrlFtVcjNXiiTfMArFxXencFW
pdqcHKiPc5LcsUwLJHsl1MadG/uV92wWU2ldAgvEzq6q9qpt0Mui0FNmtcIQLruDdsYqWjdGxtOg
K5tfPZty4mOKBYfWBnjCqe/NrVAl/8ZMgTXmuih/GmNR8LL1weDQ3x/yYo15GF6PyEdnbbddpd8M
oxXrcphNxOV2Y+4ct+jyY4kP3t2lgW3kKyEzMVB/xqFBDyzEOn2TCBcVbhS9VhblDvXSkD0Nmr7q
KnRqa9x1eCX1nSTIsyI4vSWADhxess4iPKsw9Wf3xxziWECtquttT9sRQ50hc7GLVZW6+3ju8upC
IflYMS7TydouVR7fUbsAJyMyNYf5QltqVRpVTCfJm6mgmukhIESovzfB+Ig0zS6ApMsV0P14NcT2
rjXd5Cpx5nwbDWGyiTVhEpHwYqTrI0yOtjMd7vA47kbTsddFgAJ/BaQ1OOaiMNV7a0DgsnoFJM8I
n904w8MwlONWZKZpbCbUqTAJART1t305tPk66sGM7dDKISkOK/OlbMcmZxnpmrUx99OhteZkV/u9
1W1oXCCjHTzlFD9oZZ9QZ3UJdFbVkzhaWoFLRZnfH81J19ZlmMNQBggRgrHhI0uBAKhpX+Ue9Ns6
H7wDNh3vJqNtdzMSyxm8Dnkfx0+hWTUrS81hxgfN81+iOJKbxG7mdYHKh6LCMF+wAAWo9nF13462
RWwOxifvYJUioAUR0N2PKp35Wxq01qPFGCWHJkS7L5nwOe3ZRgVy2+ghLPcOUWdvpQVWU5RWZbyw
swKO66SYQu/9CoUa4/sUJkgku+xNl3jZV23il8ml5ROZ9iYwZ6Wbzi+NbkWsnAQkmiesKhqkDKrI
MKH8Gkt/RTarKFcuGStry67BNwKtRUZsKfuhm6Aj8WKY08VEXMDeEIiIF4ETGcGRLwcIF0IFmRA4
bft+8qMuArAaizHL9+TJHzoSd6upsp11FXqJWpG4Y+zzifBPv07iHTG20fWYmsVDozaa6l7RMoKo
3vNOmCMIgusZUTR5X3k4zVDPuxms/hxH7EPw/dwOVtbS7Z5VgMklq9ZsP9yrzpzYXDll916k5BPw
FgZbv8kJNwsba2PQGn0XMS/bkiV62g8mnpyLWDX+sJ+NUbATgT6F3Haq4l+e03Tbdp4b4xHpH8kG
WR1E1rLORIWG05bmBtThhAtawJt6apA/sEmDFLfIR10wgTNwQrELkyvpus2DaWdNtvb9oBJLTVd2
G8kxmvfpDDBwX4AFSJesOua2HKq2B4MBQ2FP5h2uHgmgrzoGhYeJwuUp/pGiZCiWXTE2jFln7CpH
hgfDoU7wte9ZL5k3tGikITch7STwdpigmgwZvXkCGlKoh6Z1gTmQbVmKjVioSpOQVvT+Los1Th9A
RGrXEMww3BHNgblQelZ2M0Fie2t91V/atA63EaCFVVSHHYz8No/qIzDa4YfZA0FdoLMYOmtVdZ4m
VojEWn894N1rj7UVJj62jCYrH3QVzBkIG0oN5hncbBzslWS+Tg7R3dgX9i30UPWTTAEG48nozQea
9PrQu4XzOpZWLOHL4PS6nIeBeYOVapnc2W7KO5HmiQ2rs0OGa/TxNKxb6MFXsHNxfsSDS0q2UY4n
nqYHvr/p5S+IXN013G42v27XBS9IRbFU99FKuySpQHQUUX4JyXN+Qe4q/ZWlgUCwkQU3Mk8qeyaz
hEEMdOOyWOIxSBgQ9PgX0X13/B3e8nBl4G9c0VZvV31rTXdOMWQ5DXFSQ3C/0WjHUEWxr5VLNcGg
ZDUVOf83DAlky3u9mcasuGvEGK9NYD/rDsVzBYPCDLZhn8Q/yWt0MSaT/7WspTKfJEyJN5Q9+bVL
s2pdjEDaF3QVohdLNj4dPNEeYBTIq2SuOdjYxC1EUMiiz6HXpO8FxkyK9DEct6GTTFc4jNi4a0+O
WyQ+kmA9LyUxrXYsfGaeUI+1404XRFOmq5mx+bzh1WMqWyB1gC/i/fJg1F3moDhI2CHz6ZYStX7p
egGgHBAym9xZURA5dhR3LBcxPLJeu2xCG8Oz9rbrAP7vR3XM4eQdeaaJuGTavuGnt7c2k5CHwSnu
8TvcnZBslFeVRwEYZcjLSH9xpx8sOOIC633obAgwxydIQY8Rbq6qZyW7Jtny15wrHhpSM0qJoZNN
Ltnopp+vB9nW5IP6IDCqRuFOzySbk8h3wpegLY1dPTY0sQDzYNCwlcFXpLAjIF8+aYGQh3SNz4gV
4ckgS3BDdGL8w0u0U++rcU7vk7SzH8y27bcIvc102RMkThxBML4YMi7vvJYwM5eg2UNhTMVxIKKA
hw511xWDHJJEJzu/k5GG4wgjZFkh1LzGQRDuvBw1ziJgW79Q7ATLlae94SeDmXKlYbB7u2zkdq14
BjB9YIdM5YaPFLUBXxfYSCM/YJm2VfTYemOwnYUFAQnc4jsmc8rxlpimJMWpgtg62+NE68AYARJe
DTMsP90N3lPoTtkttvUAPpBLZvya0KBGAsg15lVPn/6+KwZvC9tvJHPU64nJadMp34FBp5dRO+2y
jdARIW8Vw0YMBt8ff6qjlPhWiDKrMoGb50hz8pfDFGZs4BVJBwtiOsZbwwoSNtCtPDpdr4max+wU
IYraugMLm0tcpb1gJMG/pMKyfComVOLbnPVjWiDUhlHCoHk1cCEIDfes/liJUKplr6X7J1Z5vebb
X/3sACFraEJ3EYPt/pIZrbs6ldWPaIj9eyiApNCI2u/yX3MQNs+TNJx+Y2DoKG64HLw9Y0No+UKM
dbPUXVDwn3NpXAvwoKeUKnqHwAjHwNwy5fOnHcEc5nSEn+O+1qkjWI3pm66kzT5jk+IwhYEjCUKG
2myGwNlbP1smkqRD2L98j3Tb/yI+p1uHDtBtkWHXUg0bK7wqcIS7njfHx1e27HmlbhQxzX+8iZ4V
ZfRwYt0l848Q9uYP0D3DHe0xtpZh5lYH0FlKLGuGvMDnMWlIIiosW65mBjrrIeXhjsIZyK2d+utQ
VFG6aZg4ZYux4CFYy0l1aO79BFeFkQr/6PY+2AsMTvGtJ6fTsJ4xFHUxT96CfdnY30ezXDRPxpE6
Pyu3JpDKvcLnYW3AtCw6dTSLJsXDbvzW6N/hArI//xN1HjRjIyoFQMAh2biRnOGL+TXMHgEFcjdU
Ur36WD+3pl87q7ar02k3acGhB2VDmjfMXt5aRiOux4IbB5euW8OqBjKCwY6ySOjoyqnTsF20LXSO
pVmp2b1sUvVQN92rH8j+cg5Oy30f4tiaHEheicgW8sLdJrc5j99uinShoeFSqW996XY/5rSCgWTq
cmSxrdv6kp79tMZvwHZqtGKm9sEJtyTd1nvyCODB91oNaysfxn4Hllj/bigz9cINg3LV42RkjzKY
pAbSt1rNEYYM2il5/6SpjN+IQuA+zONg8WgjlapXM0J7YCJhN4yXpJxX4U7KjBG+bEbspl3ehsdk
CFh8G88knM9KsMybuokW2TxVjyFRq2KV0qe/HpM+xK3b2SwhLS6QmOiUtvevsBLUmwD+FzHViv3H
omrcAQ4krMVtAQRkbyWFgpHKNuAVq7K3TZo+fzVsBwDWSSN7Ec3ZaG7YYEzDNm3Da17Q2zyhpZAg
4cMWPbrRPkRR525ChRxrUVE+h9hOLfsSvixEQ2hkIbktsfzRpL2zlDjcCJ3CpvQs2RaFS6tDnrWo
uXlPHo1aBF5zpuw7u/ZxWPWZs/dKfv/GHAyAQWh1qaDs3lLEaibRAKy5cGge2oMnL6N4Cn7T9PxT
W+VtBPfABcwTWNeTm9ZiMydDVKxjPyrube1021Ra6btd5BOhCSqyi3VgMOnHWQzKBixJWB5Jh8lI
mTOS+NQ2B9C5ArU0vcYNNtolO6LxyYl8uOcR7PuDsCuyH8gMITussMLY3HawZvtlQKJeuXZKryPh
0ul0vi7iEh51ZiRTvsbsxCRTk60QPYyFknrlp/EMQ8qFWYVKyIwuEXP4xBylwKO3eQUOyUi1ZZOg
EU/4cUsmAXg/vfBEn3RHwhiDKf0laKD3y9woEcE4VeuuIiee8KtOU2ZsmVx7r7hBBc4+aii2vliN
t01dzTkw8TZ4aIhm7Zcdz/gRQyG/w29iM9+HQ26QJuDSfYGIkzRedkNkqeGv6OuTes1SDsW7Uu3w
WiYK0FNrt+0r4sR0/q3ZhBU3PSXwvmI1HHfoU+Ebq8aybkV84u6RnS4ejFPhu4sdW6hdWAOT0ERy
rh3DgAIWeeq+Ay1Ib50y7s+c2hhEKoFCKSS7lT79iL55aXpJdiSoEQy3LT261MLcuG6X4gjS0bwt
jFjeqtjqdkNN2OYikOF8rYGZ31DVDVeVrXrSLMRI7pUyff4pb4x+V1NnEneUuUgbmerGaiGrjKrW
rMvBOdhuZawST0VPFbCklcwdkV76/DDwfZpO/V0HKUkvUx7ip3KuyIciH490IE/E5ZPE+kr0btsV
yXrGTU63MqazuuiMOHtKJS0DVmnPqBZ44zFVO+oYo02BVJRjBMD5yqyoHl974JrR2jSC9h6+sXws
ysZlBse3649TkspQwHJYVawVett7QbAuPOiHixJIWnnA+t/ckxcGrRULn20dUyDD70iWSQY3o07M
tEqVQnyH9SfdhECR2EPMTUA5r8NiN1Y5nuca3si+Qi5ncGn6eovuqX0p3cm9jDqj2Zs4Te9N28z4
zhaEqEd/QjQ0tyVi/E0W/k79xRS6UkCSgiK+HKlEySevzJPjKxfmHyWGkMi7McOsSTJ5Zh/ypEye
syjBoZaS1AlLHJ5GzPQ5fKRdeN1jDI7AodRkiiUoIQf2m9zFel5rPXZ7nG2YA5NJ7xQUXpjkauoO
E0kcfNUiTLAbvspNRgeR3hm+top8WodbfeXoturXVddnRNNFOahMaYGZPJi+wyyxrGYkOFFEE5A7
jr2WuXteXJtVYEIgZnhEHHmWRPzIJKZ1TzYvAKZaNkgJh/KuPX1+Yx3w5Hlhk8slOL7wJyNBoJGq
siTasHB21iStjZSa1WwROJtV171fURPm9Ca5VOzjNiNN03ybQT8FktAGbNSGVE7ZhRC9/wMAYXow
hlJN1zjGO7FwR7u1llUiLuLwxFUjg5DYcTLS2rccAzYyNaApwzNip5hqMCRGZSsbqC2QNvx6Hcqe
1GMa5/Vr27IHTsJszG8rRnicWaDjAsyCG9yS3QyqusimmlDsyjceZ9WY12Ycz+3CLOkouXlbogYz
Z5PtHV4NSh7sLpdlM/vPtnnqkceG9qy1XRUelEEdbaiozA3U/q66AFHivFF7coVcVzRyxzzssVbd
zMynsLW/UCUQz61VBgGAEziR1kNLUUZEO74gMC7T3HG8zhiXDJdij/kB8j8kgAbLNRGdxhMJsu2O
xGQia8u0mN64ceIy9VWW/8yboV+AuLeM+0F5BWOXPk9mmnu+fT/owDg1JiO1ygEuFks3wyp/mk/1
e12Gcb6b46aR21i580Pmpn2xKoZxfNQIilfNFNvHiT72LfP27GelW7lL66qUe7/UTb5LZGW/idG1
1jnhBYQYY4WTa6dQ2X0lJmKGhyav5xU9CoZa2WhR5nqxKVaNM6b9PbGMJHGXBKqzV4amPG2QPDQ4
vKUKaTlWMaDiXPveu4FIptjroUHpVpaskuAmC7VPOiqJt4Yhz/RoeBWIYhWVVCvk6dLNx7BOx99F
cPgIELdMcUmn1aMaxpCaWQX025nGGwYWbBrsm7kPjeRWRxrrRJrm6oU43xJEDD1GJ6ntGpJqMT+l
ynbeRzUSR9wEnbW36NWhmzxF49D3IBIja1PyfGjPYKHWAzzBq9w1EvMuSSYe84wHzD+Azw32ZTmJ
9CJjHM0ONeEWLHBud6+Iu/UV4UvtzK4y9G5Ti8V4ObS6vAliX93bbP1hIhh9k15EKCpv41iM3XGw
gI8WeR2/eFRDCi5vRDMyM1GPwoMQvzuJEX3ZxSrtQf3whVlafLzHgzHHBCySjEYsXz126Y0dF/a8
L3AZ1s/A/YarIvVM9uZxXjxXJoKFhSmUftCuJwm18G3mxV5jMBVIEV3OvHyrOQRNQbpclwOym9lS
wEbOLZpLTVceafNBrWiI1APkLLTzKyc059BXrrwRHtWJ5bTzE2Lr5LJ2rWBlM5vHc170Fx5dFNC4
LiMGj4QMwKfbyXNhcE42klIywYvMH++yTDMi9U1p3Z4EwL8dswmTVZIShpEXoEtfUPladEQnZBQL
JpP+TvHS7KWbdUdGcv5PHPfBwQ4c98oTkjAPQo6ifDtIgkPYF6b2xnIy87avrX4L6LHFx4nt5jFC
Z8w171iVfE3a0K5ji8xQs1RiZ4Hk7YDVhKBj5iEO1y5TjHe+W2KlZ/ymWD0BoKhOysuCdImbeoTe
BxLdIDXBox9Yryoj83FSuLrp7lqrtW5gfaLJLvvxCjuU9UNILY7eSMB52/CnWsb80bJKlVuu05YJ
Y2FhQZ1UPfGU4F+ApmN6/RolbRZcMCMan+kbVXBbXKK0y6nRB2kn8SWCYv/J7Dy8DdLqrpqBPT6x
wYxDC4bVbF9ETKefsL+KwhSFwG9epWjdNyq8yWRHt4pI+/UJl7lBdGte22kHSrYpdLAqWVOeO5MK
38SUtpaRG4wLHSVW+R7FFIDHdAii+iIOLEUzp2BR3lGpFzko/szcFwCH7zOhhp92lZLfRqOUZCBA
xtKGexk1aofsr7rItOPtxpBiF97+WPNEm0Z5NyGEYNiZtdkf04rmF0u5jFBMQBVyR/tyemxnU5uX
CfNBroWD4HU/ILWN1gM67D9Y/PU2IrhKrmydSb2ojLy4i+OAJoRuGnE3aC5XGSpiSOrUSKpNYjAU
DUsN+DRO7eCRREAU4F5PlMNaETvARq0kZLDM7LlCKU5czKrs/MbYUFY0EhOANe2qIp6LhykFgED3
cjhaFHfQCnMWuU3Nd+2ATLAT2wLi9Y0bUOlMEbBMOrFCxexxzIji5XTjNhEZ3NU1bc8gJh2jtXhR
JHj/2WTCgDK6B1+VEl8KoH107CcLF8AmjCc1EvRguNQf1uzQhYZV+M4r3rKnNGax8lkljaVSUJoS
Br5zofu1NzVb1ov8Jhr9PL3IY53foahmas+tOLgA0x8ZxsfqKjVFlNFNtOMd09H4oSFtdGsN0IZi
4dG0RtcXIz2hWM82fmWwo2WPz3sxc8G6pUEJvRpng7DwaUzkL4Kmh3Lp1br/6WYui1aEuPlG1Toc
VzmDsGJJI7xeB8wqqju8BEw5p6o8RCxjV+xjvOtOj/JWpBPYbMusmGP0pdqERB2tokDn6O07IN4U
9oWzyWrlgMSxQK6XiRNmKALc+o4JG33glr9VQ9pxov3Et6a/0J7XXQ+E73CXWmnHG+kGwFtGGg1g
rCIvt5BodPWNTc7k5VgZiX1AilePe9tL6XgF0qxvDF3lDH56XhV0ACkbjlZex9JxeTeGaptR5BwE
kIHXCJjLvdToLhfd7A5HGXbALxpQ3GQ4gEKzNk2IJnQhmqLf08i2njzK72fDgqaHs8FmDOG04rWr
IwgjvHZRfTPSAlg7bt7jFgEldzHkqQyfgRDKY+XOYw6uMnCGraICp8OhjYZ0rw7GQGEW+TX+yiDa
UCuIgFZTpTwyuwi1vGUqkUz36AwK+YPaRwLTA9mxI/wof1cmKZzbEjpXciObyrR2AdiSN3Ttob+Q
DhkNpBgX7IhbLxhp16PUuWMByBE3mTVfjqkpt3LW1qMvsC1HdLjWXGvzBQ1gw/pHnuVordjIUO/z
zR7Yw84u3QjGqgULctmDid0YirFvWJvB2sa55i1bzZcfRo97zFLLIVCJRWRZoqB7tJvYeXJs01/l
vpX8JkojlDvpjI1iEgGPj82ioEXFLx6TwxSo8TlEEehtCBiV5npAmxcvcyTZzVMYyOA3HHILxz/g
AvcSGaOs1tTvAJvdphaXUyipaUQwTGRgOdkbGgX7FWeLMtCLVcHPBPGTXtptU0oG/nHwO2GOEbK4
M4mhlzpAPzcQX7NoEdywV0lWXmd6imu83TH9xNCfGkhEgMtv6WUiD7HiIL3v4Xw1VyRtQd0GToDT
YnJwBOGpSOaLRPTjL5Mv6h+7Jn8SrBLGE/rC1ukJB0L4w2qEc4/3WBQM4lOwKqe6DN9HQo9pQ2Pb
OyVIEgR9RK6GYykqA2GuUivUP2B9RYdsTHK5ryFoEB3BEg3MvmfevBpK67RGxz3Ng1KT1URN2eJy
gbrg5uuZGKpxkceGerK70XlLKur7pV0kEZ8RPqr6IoXN5e0Zr4+3Oje6evv/9DiTqkChRIsjt0lc
18J4cJRDmzuhFX2Xd1WwFV6XHacxHl6tTBP2ZZvmy9e63M/yXx+HJnoQQMs+YuMzRXM9iF6R+kSe
nrqbUjQNvLIk6ey/Pso/FLlMJc2AwWiAvc0587eZoM2MSRNlVpywmMZdCnsjrK+Y7TbOzdeH+qjF
/0+PGzpYaBHjuy481bMTQrjVFKqktTvTMzTN6CGvo9uvD/GPaxb6OGhD3HpuYAZnkmneHQxBOYew
m9vGf4D7QTf/60N8lkuDiDVN+NKmiwvCOpMw5/h7etrWDkPqYYUhi1nj1kRPO+O7+/pIwScRcWDi
r+Q7HmIed/9zCv6lX65a7LVkcyE3OXVXTymRqcnmYOeNv8rgIoXQ8vXxzuycpxvEJbOwbxPhaOEb
ObtBdYNNyozJB1SQ+Xt6h6a4qOQ2DS+z9DKO1z2DX+8blfbnO3bSRzsYG4AveOa5yN2KGWmSjsAI
o7+z6m7XV3pjd+uvz+zzkwc3F/6FQI7te4AsPirBm6DoUulRPIvweuyedHD8+u+fGYK5ctwgnjgs
CFhaPF7ZjwdQtE/9UQJrdDBftfAW+/o5c72lnJjuWg6SYKI47f7VUk+KfTGtxT2Bqd+AAD49L9gR
8G6wWFheICxgHx/07qIu0X+HM70r272uicjpTH03ZTA9B0PcWEBimClcfXPmn16H00FBI3tYrgPu
4Bk4gzQzRJmJoEeehVeyfW7IFFgoZ7hVRn2EfLpmHHjFZI4WpSsRQDr6ZgzspbLzY9XOOxXHl008
3n3zq04v4Qfp/3+/ynZZDLgYGA0+XgqpJsZX+H0WkX4D8n4wqb7czDlFzF4GHrk0Y7Awqu4xtIpr
wz2NCOw3yxHfuB3+eUPCkw8b/LNtndvtfYuxXTwiq21LpJiusQrxsBKcfQqM2uV0YBAG/fr6zD8t
56cT/+uQp5/015oB2pFBfsUhoXcS2APUM1kMTN06OYCt++bd/fRanR3s7N4T+YMIeuBgPToZPthM
NH02El+f0acFgoPwZvmu5bAqcTM/nhFCySnrKttHJOGumRlsmxz1Ldl7Xx/m83MMGIEMKkASGObC
c0t/7AOHNbQdUa8HN1NlvnuBS1ekVI/z7NdPXx/s8zmFDibxgJXdc0AInJ1TU9otwdc+eR4pQkOK
pdjun3iKv/ngfn7+OExo26Zl23DL/dM5//Uw1Dq2ej0TMuSLJ02CMkPzCqkAsuXuh9+4y69P6vOj
RyEhcNucvD3YfM5OajD6RBO4Qh+No0K87fY9UPF8LG9h1K/7av7meP+4Y3wcHR4JYfLf529Xmgb0
+IQVLRwYY56A+qzvqglWZhUfvj6zT0digeeZ4KRCLuInBIhxGlJVmUdciPJv+SfrXdyDf24zO1gl
JJ59fbTTW/Nh7eITbAHpoMDAfYmX7eNdIz5Qgkg+bXC6pXLuhfs+YBWpTIZ/sBT6H1U/rL8+4qfH
8XREx+cRCfF6uuevWNeCOopNjlhnztJN5bpz/0RT/r++yIFFeenyvPMqY2o7Oy8aTJOFxNleyBHO
84srI3bj33wC/3GnOEbAvXKoYkznbN1njtUETuxTlBlHQoQXjrzwi+epe/r6ggnr8z3iRBgQIfOx
As89q5p7bU+ENYEyRfEjjtAp9Kr1W4jto50dps59j+wBsFBMl6npq10+4cuSAzQ2K4vGb57OT+9d
QCnt0SUNaPJR4JxW6b/e8kGBCx19wsEyi823j1J4G5SO/WA7fbGfQfYuYqervql4Pl9o2yHgI3DB
SLFNOXfuEnuKO0ILZu4aeoH8ReTXJsqPkffw9ZX+fHK2Y59AGDgH0RSemy3jySVfQFtIgbjYPdgd
WMmHEuFFky6b8P3rg/3rpHg2HdODssZxz56e0u6HlKAikumK5gaT5x5vJALA4dhbxu7rQ31amtkE
nbhsELU8D9ft6bz/umk5zpp+jiufHJccjsKTakG8k3SKWHld6V/MBL8+3udXHIgJd8tzPaZIPC8f
j5eI3G7sLPEXc+/Ig0kQzIqhYX0xQt7+ZjX5vH5xqDCEOHdyk1KMfDxUCkzDcVWOmagP8r2g87dI
+6kE0+DVyBHM1LuIYZceGIw/+czFv1lmTo/7x+XThrX1n5/Zh1F3/sSMPRhHxsQ+5TY4EgM3W/sN
RenzPgmX9N+HOLuYjQg6XzBqpOkvql3dG4TDTHW3lyeWejsxerVF9TuH3bkcquLa7sz2f/32nX5B
iB2c/Rofv3OGXAkkLnF6foGgQbwse3GsCYp0qulH4bfffI/+8VbgoXNtsDSs3Na5lxW98EQTjyrv
lBsnjAszvCxLvrLq//M4pzX3r1dCkhdcj4LjMO9aDeKSVIpFquAHF998JP71hBDwQs4OhfKp9/Hx
QG1U5HEnGMS2tbhtm/hX5hvfnMs/Xjf8eHzmBLtBwfr48RBDkiN4K9gVSVRpC0V4nWuNapG430GQ
znB3FCagGP8+0tmzOOJ8DZKaq9Y5GHPSm5kHL/mjDQc5Y7k0JH2K7hWUSesZ37xo4h9rGIcGPOnT
nOJ/nJ1k1mHWRVXDflM8pPE1gz/H3LXqBv4zOdlUgMe6vzDHbYN/Td4l8sisvws3bg5f5/Xr5e2/
XsjZW//ht5xdBifTaZSeHh5+y1RvY31Vmz8jgAa2e8Sd6LnbdLwvIsIuesajay/fTNM3n8R/PFZU
BB6BJqzrMKPOvh6i9+zak1wO0liJFuxA1vdIKL4+0X+8jGCv+GKA56DbcL7H71CLYpymh4sz5t2q
3Q1C3j8Y6tatl/zvhzpBPmyWGUCkbCs/PsNtPLROk5MHwHjouU+n20a5B+Re5F003TfH+vy+UBl6
FDIEpNF6Ou91EsJHCjBRIouOjO22DX7ZuYUZOXz5X68eh2EjZJn0IQWqso+nNPXohCbCkha+Jj56
BO/pIE2uiUJ0rW8aI//95I9P5GlpAT0C8BIWgHN6XP5azkKHiKSmTwK+eJP5OqR6eMKYSUBnVZQX
jgzRgjVMAvaw2ozhudBQgDZ2xkRlTcc8eHZsPWaM/2a+YOTED9OSzly694FJXRfcmOgqks3wpzBR
2R7xJaCV971alSvyeCl89cyQYcNsrXifIpxQRIem7lNhD8GtDOz0gsdo1NSmQ//QJBKTywikh/YV
+RRbx4ZayZcllY8+iaMPKtUZhohG77Nq7P5EfqbJIwrH7JtF8/N68l+zEx4M5R5f7rN32G2KyW5T
tCJl+5YySsuC3y0Er7m9yrI9+R5fPwufK8vT7hEwnW/5PN//feT/uj8UtTYKCk0fKJh3th3dMslb
iK6/hJm0sOfof/5ikx1BsAT8XGh5MEo+Pg6AdZnOqzBgDykWSbd27WFDlK+Iqm8O9HkZ4q/bIZN2
H1Y3W4KPB7Jc2Ss3gylW1S+2c8i8b+7Sv/4+O2Faa7wUVHhny1wTYlGMayxO01y/gVyEL+o/fX1r
Pi9yxCX+dYiza0VQFokZKAQXJgYcJpWLDGiVT0Aisvqvj/SPk0FVRW/OPn2k4eF+vFgzcvbMV3XA
uqOY4oJYsb87xD9O5sMhzp5qOHvDgKErwKBpFKsyh1KX1eawI3s7hDZsjg9fn9I/PoXMGHnQPO6Q
5TOj+HhOdYVqtguqEA33CfjaXDQ56dbFAJYCJQk0H/QsD1AQ7hwAfkGCRaSuDjV+GR/zgbCyb0Yy
n98zj3EP9m504/SF3LPWeCj/j7Tz6o0bW7bwLyLAHF6bHZSDZcuyXgiP7WHOmb/+ftTBHXfv5mnC
cx4M2BCs4k61a1etWgvuMyiPPZpy9E86/IxZDYt/Xl9FU/BmT8rKQ+d8RRk3vRaUFCwYSMXw348L
U1JbWaIkHHp3UW2hMtNMK879/LqaeWV4jpJhmHPfwuuNGoWX++DENnr3Pcxl0OcWGgr5ykqezxxW
TGD6pGdsrivhpMUFDcZDGPhuUSs/mgKafhpzB7gNN13VZzTt2YfLW2dpWGh1IjEL7fYcYpzunAnx
g05SaDW18s9ZQbdtaLmKueagzg+EQ40CVm8LZK+GVOupFfpzYr/yHWoiFkoOYZuFByTuYG7w40+W
0SsrYdn5c3Q2NzO1wlt+/tJOPMlq7JmtMUAVV/PewGHu4prz1w5XGm7SRENuYwbG9vJcni/eqVnh
FILCgpIDIAaaXsMNwLQ9TXuwvpb3w9DscQgrSaDzpcPjQ3wLEbTNE19UN4bgIKODMQhd4MQ3dSnT
3Db2t4UqraSUF+xwVRITQm5EbVoTtojuGXWJKgDDQnvCoN2nle/i5O3y3J0HAvN9/NuIcIXRKTaO
CQEtMkZ97Cp+cd3Wiav3xAKEh4n3dzBUL5dNLryjoM+ffQY7U1fOovcuLHogiEPIQy18DhB91emi
Gir5B/zFz0PcARSWv4LPJalXbkN9Tbz4bLs4PONl+Pk4DzAzi6K0LT3oSTc3APdyB61kb/1wMsv4
Xmqt4ipUqLbIjI9fLo/5bC1nmwALeLrN960t+Jehp/cjMvPQrSK13JkGZEL45RBdG47FZVPqnPQ5
iYaxRUiHNUj9qWTM33IUbQURpPRdrYTu6O8nBfqeDHz19OolkNDEr20ygIS+owXsNkjmqUae5/M4
HMyUNiMEGqX2ofJ+Wda10a9cF+rZfTF/GBzt1GFkg78LkzBVYw/9qBm6U0bfKkmxiIjMyWqAvmDP
0vt4zEPTBXUKAj6UzLa5ynPVeAoSVdrJYdV6V2lo+8FNhRMaN8SR2hagovrcg4rstlU3FvSIS4N0
a8N7prtKnNAQDU0A8XqZltpba4Xg9yhNRu2KBzrzs46s4Q94wiEzRig4b7mjKU88tRskuYrcghTO
HY+qaVsg1+XKUydfQX9qXl1e40V7JN85uGT+KJWc2kPNtFPQEIpcJ0hu1OabHyIrid/TVwL3hW1L
mZ1qBSEuB0Z8AocJfQ6QGjGusXzgZP6AK+bgS/bK7bs0nDmxzm0IlzkwnNPhsN7oq/U0OyTRu2L8
7Lq9qf0sghVXt2zFUNiDPLVtsRIYhvR/tyFweF++bqafE2wJ/vAUdj8vr83SnKFCYFENJGbBeZ8O
BlUmrkHPCaFDDlvE6YwUgiA9DOGrivKV4GhWShbP+sfzgJuI587ZWY/I2edWiMaMGvTyK+wSCGpm
QaQ8Dyjx5JsRzChkg5Iq/4Val7XPwHJ+Segxu0vB9VpPtFfDZoxwfOAfqPqBpbfk2vuJtO7wGYna
5Idl1cYVJArAWsfOtr7pUa58//P5mqUUcMmyQtZcyGGXLeexl73QbfVx6wWA2538Coaef3FEj80I
RyZTvZg8L2YAwdHgf+U3smvEMV2ar5fHs7TNTJ10uEkFniqt4AscvYSeS4fOuk0tEAHZoOtfFTsu
P/HQ1X5MZoADvGxx4ULDDiEXeR32tiz41dqJNBZyiFxeI7QoyZ10z+L9NWR1Q/eDnO168ksrod7C
KP/z6OXxw9vn444/8niSZ0slT37gmD1EhmXvprwDRhvVmD5diYPWTAkhij2RIyljkhRx/lrQBQb2
FsTxG9TSl6dx4eCeDEmYRghlG0PLsAOYdevX9c5qwqt2+mNOUzLh0KYSlDsO4pfiXSGHcqVXYLCZ
OXvbKtWDR2c6XGX7y6PRzz2D7vDsRGgHYAIDO3VDWlehW97O7XnR196sCCBfLhtYmK657oTwxJx7
o0ZzaqCAlT4woT53IXn4O2zSfQ5LByjelStoYXPP5V8IofBuvGqFcyvDfhlIJiBTGBfuSKxRp4Cc
LPtJ2YueoXHlKJ3HpkDk5lKCgjDAR2R8OipkXKAnyOLYhfg3gvtCCSAzu5YznOTeUmGYa+FerHZB
9uebD7s6SVAiCAg7hWFOZZB5UkHDBR33rhYb27yWoFBVdpcXbenCABCqkIMhb6GQujgdnwnvuJFW
yJl3SMLNWvNS+OzYX3S44mAKoF7QhLvSu9H8Q5e/whIw2C8VDJ7d96K41Wcg/25oH8nmXv6shc1K
sk4GnUN0DH5GOHq0yJcGggcxR/xAEyZN9PXKwi5to1nsgVw+ZQOe+afjdqZyQMgPCzbX/kjzVv3Y
UOaGMaReA0YsHQxUrBHomfMWiiFEM75lmj4kBXDr+KhKetPWj41rGFBXRrRsZk74zE8LQ4zNJl+v
NRvH6Pr55JrUdo14Fkv/j3jcCY34MW34khX8FJcLaGLeLcJgVC9wAFMAhe/rO2Om9JpiSCRWhrKw
/FRaiJsValswhwubv4zLQtYy3p9W214ZtAeyfisR88I4GAKiN3MmCbEWYYeh89BqScU4Jq97DQJ5
XwNjQvT8T3MDgF9nBAXrP6uKiBm4cmjQtdUsAO+Ns1Xam6mhVmCPK8dl4UY8sSJs5hHe7amLsNIh
+ztnCFqoTkcJSKC88phcmjZYlcG8UJYC3CksP5zHymgXYUIjXnwt0dSjwzPiNeHh8vk/y0LM08bB
54ASOZ1FMFqlenrTBInr6ZW2qeGFoDp+MzroBxtMZFE227b9+9/YBLQK+JosjuhxG6/yRh/lVxce
2V3YERFfF8pzlZO5Sp+gVrtsbcH/wIw/Z1qo789Fy1P/Q+bbMHMtTlx0B29l3tlpZ23NlosToKzV
rVz+S8tGvo8Eh02KFkWCU2ulZ9OqYdAX5U/2jWyQELaNnVqvvD6WtuGcwIGbHS0/iginVloDSghH
gqRAzs3DnHuL0mLTQ/8AOedKFLA4oCNT86cchZsIakf4dkxplfM5oQ092RTGNG4rc6zeL6/UkjOi
NoqvI9hgxYRRhV0eMmhMQS54bY/WIwRWK5thzYQwmtEIOr/wMAHRi/Np8hETikff/3R5IMvL83sg
85Y8mrNgBLk+OVixe2kz8SbQqYJ90qR/cbVSsp5xm0CeKJgLPgKKH3nK6DeBxkp/mYEyneNdTWoA
5Wt8r0n2Wv5uyVkc2bOEB+MIJWfiezkHt6BRsq6C3M07Hy5BtfzmeRBQh/4hyOP95dlctDqrd5Db
JtEjhih94hu1H5aJO+XJDbXFIvmlKsOGzp1UU9zWXjF3DnzCJVIW+MfevIeOVk/tM6uWSuzBreuO
MGtJULcpuuz640tvPKZk2A2YiqLd5WGewy0Fu8L21xXYXlCoSCiXTgdYVvTyedTgfDs0jBa4R16P
LqxJ+7a+hrz7svFFJ3k0ZuFcmN5MlJ9im6oJOwfCQHmQnsbER/sCcUUj/fPg5mSOhROiDw7eKp/H
qt75CmyqNcyMNCdfHtXiOTwa1byzjlYSenu/readMzrwExvNe1+j0tT5EcDKNR2LD3ChkPw1bTLr
dPcQUYMbPTWWNInf1Top/MaAszZo4fEqrR/ZnOMNvc/RVd5udPjNIMzQUP+GGAtVLdOEDO+ty1f8
z7xTzj7FRjqcbDQ4SPGB2Kngvtqi4Q0R1r9SG+KFlq7xxPZX7obF+T2yI+waDe49cvoMWVLhKpxU
V2qgNZneIYz8F3EqW49sKElecJdCEOmXpDyKoWV/SqOz0XKYyOATXzGyNG1zOhkYILXVs+oIaWZ0
TIMexlHYjSAQvofv9LZt7Nc/35UEPg6lH0AMtthbZxWdFADBSNw4MrPPyNcl1xWMkHcBqpavRhp/
vWxu6WFtIoNLiE9wzN4Ubomgm1kJwxGaVLiZu+aaPGzefTMJ+cabFu270rpP+m3t7S/bnX+tuAl5
i82xF2tGs+LpechR1OhaH/EsdsMdlEz6Ia5HeSPnRv1kNzdB8jq0ORyqqyi5+RefGgYwqpBEUMlp
EvcJhktnGptQQ1PChwoXVrPGupOC4U2qNXhbKGmgJm9/hSl8+tr0xbhtolF36zj85Gvae6/4r5pd
xQ+SOU6HuIOEw6drZuWtch6F8H3MDBAGrlNZfEAmklxLc3/TptQ+N8XXPnu7PPXnN+bp7xf8Hqqd
SCoEiJKgFR9Lr5YKx9lzkh4Me1v47R+fmlNjwvbSo0yfCvLxGy/Zyn4AMai/12ETujykhduRDYw3
4yWE0pcuohHUuumoLJI4ANq+0a1XI37XtC9SNmxK4y5Wv5T9bd3t4W1T47VavrKwXnORCcge0mJz
PeZ0K2dWlyel1hgbVfmmxFuEEjdlB/fp35bhgnKqajg3jX7n9F/Qtdx7zv1qMuBDmlvY1HwCuIW5
74NCv7CpJSh17aFjU9OzvoMmBjG+TRneNDqAHpoEpMcWHt4u4hibLupUbpbvB3U3tZCHb3v9SS3c
OrgqCXlH5H3hp2miQ0fr8PDSQ+8hz03RsVsawb63dXf0oDqNXvTqasxgUbarTVZ/p+FoG0v3TfGe
6r/q6sWxH3XnEI3ywQdKQYUjSV9a6ybL1rKdC/HY7EJ+D13YzWFoeVOWMHQa3mF8g3WbXKQ/bgKd
NtctENTtGH0yYIG5vOMWDtGJWWHRo2GQpKTHbDfuW4QEK+bxhZc6m82/4yG+Equcu8uTUWpCbA27
c2zXPuZyiEAbGv/l5CYeoIrp0PtED2n8KUMNeXmI5xfeqU3hsYrgawfJXWdAdGG6fgEVMjjMEIWT
y2ZU9dwjM5UWLxTSP3MjyOn58cYR2o8WO2hsuFBQ0rf5kiW/HONGaZ8tS9pAsT3F0G997asYhr69
qv0kfw+rrgnPV7+RSEwW2n0/HGqY1SSpWIl+P67c89P1+wOFkN9LaeaAeJSJgGOnsW8iWFgzPcUc
Zx6el/ZXMiqbmX7W8p+m8D0vwAinmwa5BcRZ3TGEKMp5Bl5HH8ajDU1jZT2otfn98jyeg95gFeCh
YQAh1izSj4ITIFshj2PNPPqTupUs14m/hMF1GbgqGKMIEjHd+mSTIqeU55RfyZe3w0/4Q1Zma3HX
HH2FcB7Vcia68fgKme4C3ftZgvXM4LVeGezipjkyI5w/2Ya5KPF6Y9NXjvYpmxR5RvsYt4MxVXRF
Oc2mzSeCKE8lewkT5a5tvXYTzeI7tRbaKw+WhfCeuTcVGh8BO9M5Jc697EwF7JLGJimfESAKqmsN
gVQIrTeWs22dNyv/JrP+vIz5890YYJp1vvUVuKHPlyfmw9WfbdajLxHmnx4YTdNqvqTuJhjYrlog
vVk8E53fOND2w1GswAcnqY9y/UmW9/70MIxfdMnbogrZkrWOonGjtjcV5Y7a3qVGgxKMthn0hjat
N2i/eGsWh8vfvBCDzrM3dwGbBjSiIiYd5qjecvrRABj85qno+HyTtGBT1fphAC/idZPbgCMBGa80
K85ncbeyZDNhBvwS4sUJXZWZd+FkbCDjzjdtU+cQBXY/Ia9NVnbs+WtoHuNvS8K6+Lbn6VqFJRAQ
vFPoSwn2DVRSZmuujGnNknA01JRF82Is+UjNe9zcU0buNHnS25UY/gNRd77X/hmTeCvBYWtbY4AX
DEtva0NqovLX5KZooVsMn1sp2qm4Sh/tX+lBkQ+qduOHt7pDVPSaOG+Q/Fj2xD/e+/GecjjNvo+Z
k7pRucvVVyLf0Xle2WiLyz1nEGmOowT7cYyPnvymlnggJ/hgU/IehgBe38qCXdfiWT5o+1jV94M8
kcmxYC5z3mPvR1WhR4d41mFyui1sWivOcnnnH32Q4DemQC8HOtyMTWZO+3wsXEVuNoFzVweqiz4O
GZ3bWn7qGxMJpj+/3ilRzb0mzAd8+cI2SdVU6sMUR4HuBfkq6d7rkl2TFCuAhKUhYseiTjGXkc4g
vFKNJLJlcSEMhhS5EnoaG0QJ0RgYobuFiVPa83+9g0c/JnSM3LBpPAKW6exkZcBLgfrMfzJnX8i/
22JvK5oEYxSkuJkIwvPB17a5o7xqjblVh9x1cuPF8/tr2FnvHIiWIXR6NnvlMdT1vdHFKyn65Vk5
+hYhpmhjBxY+g9lv56SIcUBESzbvc+g6oMrVereS0xvkBdt05QgsnICTOZh/fnQCvJLOwgx4EpIT
0XVi9ftwynZ58+eFY9ugNYIB4vIoHQv7OgGCoITz8OLoBk5l12lWqgHLE3hkQfCnSocyqJwxkNR5
8K2vg3Zdp1dx/1UbntP8BtSirt71+doWmuNsweOdjEs4NGCV/ABBVUJB64syffUk75DIN1L2VKEX
0oAqA+u3lt1aXDJthmGZ9JlTNzpdMqPhEW2OjFQ3OReefpVC0p1nzsobep6ws6EdmREmtEIwZ7Rm
M+hXuUV/CFCdyiB8+5TT/wYX84ornqP6S+aEmSToV2HH45aK0Q5N91J0D0A89H+hpETiA+JmbkY3
z34qOrLS/UrEcXlKLVl4TiVRmihNgtvV6gA+S/kRsu77LrH/zWH7Z0otWTldOWTsSLkljLEwPtXN
Y2S+Td6ny/M4+4n/Po10V52ayEM5kNuBVYsnaSP3MHJLKxbW5kp4nsV5I8NTgYU2CA7awFt38G8Q
4NtdHsi8i8WBgLEBB0Kz4IxBPx2IX9KGb8ssSV1pcLWiGWXfK2UDDuZWMtcwGktRMjHAXB4lZ6NB
vCVYQ0jBqCNWBk2cbvzbCNSrrLkq88E1I6jUnUd5gsRqICaxEpo/D7JVH+zhxWnRYPvp6A+y9jO3
fkraVlefnCbb1nm+1ftbyfpum5UbN+pKTLfk7k4+eA76jvz2rLaVoDnK3RWr9aMajSRk8uaH5tCH
yg9iQPlp+AqTdnYbjFPoSr38aAdtsvIdC6t08hnCKpHo4pUJG+MmKElEqCaijVHZdtcx7F/ws3QF
dOnRWlf87AqErXFiVPBMfqraaFViNJ12GYmsPhs3VZjtgIm6LbR9svbFtlaZ4ObDeWaVEPEjp6bC
53M643o+aJk5sCGNvtrUN1ECZ6cEsHtrPyTWYzZWf+tm+qkypevLB2Epl4mb/8ewLTgnv9OShFme
35Kf2/6bov79wehof86r6yYC5jPB63dbIjnWGit3wAfU/3zQhIVzLkY+yyFYba54iLMYm2Yo0l1g
O+UWQRv5TvHgreggu9okWd+7sLy+BEkKw2w/BS6SHiqRHAAuxVrzbwveh8n4/UHC2gdqW5PYZDJM
WvnT7lsPzqnLVlzcAvrOPrEirrVplp03YiXiruuQ9AjHVzrKufa2mv29giE2yDbkTq0comPZnWKo
vTMEEseXImq28AnnzZvqkEFNNtP0trIfljfiXFmfW6kdsd+ozrIiLUbWJG+/DONtol1ryb6j72hA
fmoEFH6b6i5sepfNLqXlmJPfZtXT/R9PNBo5CF5veock4yw2GfC4C3cNOLCq3tpw2Obe9y6CvKui
t5IqkeUCa9/ARp5In6BRVi0XfreI9GRj39Zr3zcv/NlOpc+LmEie7w3RE4HmKgOJWTH1fjuLrcZN
h/r2E+rUdfxtnFa2yDnTA71Rc1/Z/9sTNqKU+wn6EUxHFA5XJFOUsN8Eyr4oUC28CYsvnf1iGPdQ
rgdDS0ryHjUQpKR/RcM2VJ7NYpX0Yp7+S+MXtqw5manSRfPyGG9ZO11XybRHWnXThl9UyY3b11FX
yWp8Lke+aOWuXkq6H0+GCPWAkMwYFFqJybY2BDd3iVfsTe/eoyCW8lwqfjoBjCIr6Yb/YtWRSbLN
2KmPO/LoDpS4niur0YzNlHxzEnljZG9Qa2+s8otpX5dD7VrWi6RLK4MVNxoNhVD40DdAqKASnAjx
Tyf3tCxKNjgW+RrKfbcHk2Dcacpr1X3K8xUHLOZuMPDBJgJ+W5XhPhPiEq1CB7xDk9DtWiCELXzA
qtNunNjYackaDkm8y+fBzGYow4LxPSOPM2AIz8gLQBOcyV7l5mOcQ8uPYlJN5AN70GGypvDar7Jk
JSxeGKRJeyFMFzT7QDgoDBKV13KWtondAY6ADUeu3ZKsfUOZJrpBR17ZXPZki+YgmoJXA4CY/uH8
j7ZN1eaIVkPNzfX9rpcgq/OdLpeuspb5/sgeHR9JJpTeEqq288XpkE489Zg+3LSz7CHtmhWQIBOt
JiQEs2AzURHS4L9/870vdQZd+VfVOlBTyQlth51tHi6P9yzPIX7HPCFHA27iwZFbj+8wI29jq94+
QforfcJP6sU93BJedmeFbqrsUM7Z2OGdI61kN86OjDARgm+uJxDzo8oH6Aiqu73tb8BKo9oQIo8k
xzv413eVaqyc04XtfDL7goP2EJoyIphXSeUhDV3cVBB4JMFe6q6k4dvlGV40xd1IMZnerjPWn9pz
WrV0ODmQqJPROhTqLqnCrdptPW/FIcx75mxP0YQFtg0orCluXjvOLd2vKGIMziPCrGn3dVpLpSyb
AG4L2yLAA/GVGsl6l6EfDTYaPeAPId+/E//t8oydBbUfexIk8f8bEaKJoArQLjR5tcg1rWwUhuR6
J2l++5Z2TrIz7Ui/8uNJfsmGJNonRdHfKc6Y5jurr7ObGCXVtfyD+HAWP0hw62WgTkWoy4xa3Vqy
WwVAFOyt4d1ayCwGz054XcIV3zpbxKhCw62UtQ8QEyD/+QCLa5JqHQB+ITmgNrE+WSkfYEUoaSpu
Ku00ZPXke4Q1cxQLEGZyKmrnFOx/6MZKdHd2l4rWhfWQRn00EISlDUk+BM3DBBGrGv4FIr7vv8r2
Pqn2dbUy4uV99nvAwowjVFd2WcWANe89iT+NxX2q/315my0eTOe3CSGrmpfyhNoUJqjCytUPsG2p
/dhNgBnWcONrg5l/fuRj9RQ1hCRn/rRofMjbd8mR9+pq99GiIz0aj+DJnVjTYkj4sdLw8kQiVT/0
iLLyFIJB23JW3PYcMp77mt+zJ7jt3Mliw5hnb5iekDfQnQfTvBuyQwigpLmhjHN5sZamkFZc2p3g
1ptZek+n0NTKBDFfJ3aL4jnsv/sRVYi1vMmKjY9jcLRMqCUqad9hA3FuKtIoZCMfSMb78kiWIoyj
kYiBqUodrzdLrKSJ9lnttV3bbOWujzeKtnKGljYECUUQPjoKvXRMnc4ZAAhoswJqemAM/GqfUp8Y
31qkSVvjtvcOl4e1OHlHxoTTpCSGOXQKxnqv35n+c0QjcNX9ddnI4twdGZk/4miFPBwRwRlGLG4f
tbtPzT2K2agcrnm8xdFQXAa5acyNfMJ2s5vMR6acm7QAN5L/GLp+MyIGbSi7qlR3dvCSUC5VkGid
MrettqP2GAzfqzUS0sXh/v6KD5KIo+ECoupCqeArsojOlu+DcaOh2r3GvbhkBfZkwnooF3jACNvE
cbhKzRgoPrQ/erx17Adp2NprWdSlGSXKnV/f1O0NR5hRE2q3Gt3CxK199JicbzVw0T5agVZ8pGJF
rwT7D+wDPBoYirBBRvgHZGe2osjUD9uknKUtkty+itWSmj1uOKYcMiXVzo/t9t62p2InR/2Y3w+m
VUNnZSd2+auX6NYDApf7jupOUYAWsJ+ov+Q6QWEMgC1wuNzI5HIPbX6OCrydNs1d12mDfEhSYyBA
qPRC3+pa5q+RXS9OI6SJNAvOgE+xMb0MULgea/DYUuk89KHqKrRuN368+/ODRgLpHzNCfJwg3pI3
JvM4elq30Xq0Fa18A/PGY9QmV/+bLWFn6DEpd6nDVpd9s5PbLL5Piod2Dci6GMQQOcEPRXJMO0vR
+gjO1RpL6JpG9KuFDqOU2w0qmzycdbRwqyeoGrc5THrVGuhz6YBBljbTk1vsfpGzIslURWpD1qxU
1G3m7VIFiAwUan9KqDmHaSSdGCTNizyShCu5KBRo8i1GWFZ+uy8i6++kMPSVB/JSKAxTuE1KBUuA
6AUX3OqBBBad92Je34aAdP0sWLm3FucLBYiZMwz2BTGHaXZBW04T/YqoJMfbYXivlGpjDjT0D+Va
F+bScJDtAuRBRx/5GmHOkGbKy3HkRomRFLPz5y55ury7Fw3MDNI6dFPwOgiRu+10hpQkDMaYQb/t
ddT8+DcGqJ+jWYj/FlsgHT8afEenBRJewZ9kupA9C9Y0Jc4qSvPWQqiARD9rD+G9sOp5paZlFaEE
N9TeQQl3jkoyIN2ij6oZr340C/vczTK5ULz9m9H9NiyEFV3h0x6b0HJpldl3+tJc3VdXQCdL2+14
bMKdodQJYuABY/PVb/D0bLVhJ9nGfjRWIqTZj4l3E2hzyohQHPNGF3YCpRLLjiaAK5WleIhp/Rgq
8h3916qLnpzBN6GjTu5kWAMuz+Di8AAwQY0HoZQjdjOnpqM3XofZsYMhTCm1bRxZ6Nhrr5n087Kp
5W3C3U4nqkmHnViXhSY9zcy5F6srNNf07qz8cTShxbtWtV95eWUYz5L62epWLpD5jJ5N7MwsQdoV
gmoRl6dDSEsgxwhNZEBV0DnZzxJ8rx0f9H5/eYSLpxl5MVwFyUHQKqfeL9e7wCpVTJUNr6xaqa48
P1qrm64ZEZ7bcPpkXPIYgc3ttffkzxbs0JfHsThl+D3kuOb4UpQWk0bLQQASrzRK7a/SD68LCHPB
Rl/Z/XtZrXUyLz1EoEj8x5owIE3mrd3nnDDEyAmk5XZH5nODFBysIF+9znlQjK+Xx7eY1qTJCxw2
MBi6SuYJOAqdEWyU0lDCJLpOz/2UuigJfkEz+DWTkc2jv8TI0JHNCmR4tDfNGbdqq29bu9hZqKZf
/pbluf79KUIs5XXRmCQlLswxereUiKIekLRtjWaXDCumFiYa4AitejNYgZeysD1r1MxRsWXnoNe0
LWpUxLeBcWVa6da335FDvjywNWvCsoat3XSIp3LueC+b05fSfxt8lQIETybnxsyuLptbcGR0RJoM
DLIiLiEhTqyLypjUnsY98CAH0m+t9NNoPqGdvOIwF/w0Qh00FxD/0hAvMjHpQyWFVTo31VEsqz6b
PWwWN5l+pSRocqm8nouVtO3SPCqkbNW5FwkCWmFgdtqCCPfwmsn0NJRukA236g7Z+l3X1Cttlgt7
EWJUEtHoDUEIIrL3yZJZ+fLczlkj1zxwR22Q/2OPpP7Gi60n84/xaAQOGJz1jTQwAvAmnJ7Dyc8H
L0YS1I1guW8le9NQWeg5Z3++N47MiBoaVa0WRjOb8Qixo/q+qF2vUOlbWvH/Szcc0jAO1TD6x4GT
CSesdIy2KSYaO6eiAnULRTFsO5la3o6J/iwNdfhsh6P2wyvNZj9mNLAHkdkGGz1Aknrl+C3tU2aW
ohxLyZkQPgVZZgVhUpVrYngP5XcoOJNpxkXfGPSXO/UmXMvBLe7TI4PCeZ9qrwxzE4M5NCVtgsz5
F9SIN2qOOH36rgQr533pxQbW+PcAhaBTCmw1bZAN4gl+V9g12JoG5pc5zoU3ci/JOGzKNk75/fJe
WhvmfD0fXR3goNKhCxgmbVvPZY6jCczXPLAPkjM9lWjD9dkqVHQeihDCnAxViEENb/C0OtMSt1B/
DcVuQM1Zv/adO8u5tvRHp/nSpvvSSJBxv+69lefWok+woW4BMjJrjQpXZds3U+7nTHMj+xAUXDWW
tu9sV6b3qF9jGznDDH34A96nKAbR4U5z7enkxv7gdVLI5GpmIZOiDutd348ARVI9pWXD+6H7UUFv
ba/ewDT4IiHJve2txnRJADtc4kF6fXm1l0ZP9RzRJGrLPNMEB+X06AgYmc7MezayBhBkRYeo3ttS
fCjT6XDZ2BlOZh7+kTUxo5dHmt8UoUF+KntsFUTYy6oE1f2M83KDXN/2abTNKvW+DPaFslVd69oM
PxfRHU4aFXaEGKKnYSttlWjlwxZCTr5rLkfPohKQUJ4ui4QsFyk1ZmGgPBmXxSNXw8pEL13fYDXp
q+WtasMycmrCib2gkpr5NMehFW/HLgYKNFr9NbqTZYjSstO8XJ7tRQdybHL+pKOTrLdNrBJ6EnfO
hIDl9679Yk67XqG8/nVAIBghQenbZZuLE8kZYrLYT7pIHAqBoh9HFaNMegeFx/qu99Zwd4sTiSYr
+SRe444IZlI8JZ6AYqDKXt/Jya01fJLUg9M/Xx7I4rngzW9QRlaQ8ROWy861qjTz+Vz42VOsSTdl
UL6MNmzHbfsQICB/2dzivKH6YcIPpPGyEszJjd83KfhnV2vL+rY2c+fOnNboEuZfInpZduA/RoT9
UEQkBoMOI4YxbJ243EhRvC3VlftjedvBDEl1nNPORjjddglxVxbFsCJ0evpc9Qr9lMV12AdXEmzC
U6xftYVz2xu/LGctJPgvpmchg5kBURPbY03UjZBAdoiRW23bhN8UCcW5St13gecObXpIjfc+Hw6+
slb+WdqUMzMWuDe4qgyxQN2VFIntDAjfFFbRY+vX5DflKb4vOwVRVb+pV146S0tJEhf8E7AgegEF
h0XO1pBAWpFMgWLRa68nbofg1+U9uRjsHRuZN+2x/ximWu4DjHSS42yGAoJzX9olBlMbzQLMw2Ei
A5ZFzvNgOQh7hD//xw8QTkVOdU9KUj7Al9K9nh2s6ZvvPejjoan9XVs9q/JnW/ubavJlu0uH8Xjc
wjmpq0azU43FNKIcnYaDbQ7byxaWYqyZygMXCSSTl8/pzFa+4mt1PXLc4YHVlJ3SfYmkgy5dtdAg
J/SQXja3tDtJDiFUO2MByd2cmjMmD5rbAJepKEBFejdq4OmI3nMp3F02tDRzx4aEELkujMwHswL5
fpG9tFP2WcumlbEs7XwqkjMGmbv6jGYv1L1EszsiqKB5s8knl0/Zv3nYH5uYR3m07w25Scr042XR
f+G2tOhJ503ptr7blE/lGnf04uIcDUjY5E7syGXosThjfKNUHTIXENDZ0WZYC3LWDAnbepAite1i
Zi7ybhT7S5fcV/UnK1iJc5bWhzQxNRAaU87Jm4ZosifTszmziZ1vOulbUZRXvZ+t3M9LO80EjonA
Lv0G9HCfrpEXyMakW7gGO47Q6/aUlm4KJfpyeT8v5dE+RKtnrnUIRMWCqtxEVtYiyojuiPTeltpB
lTTabGR3hGa2HwI4WP/S4EAux2rvtP7O50jZhe8mrb2y7xe9McIDsOXDMm+g0Xw6Yq0we4p7KS5/
amhTD7thEw/UY/UcbH2OZrsDSLKkZT7c0K3j5tNar/TslMTw4fgDhGNhOmWSWtmc7yJsyNp9bN1m
qOOBEPBTedfmOe8l9/L8L23ZY5PC2TC8PvILn9q8Uw37sPmrDg95r22n5q/LdpYgd6zz78kVzoaR
OWNozYSJozGE8J1nm6KH29KqbvwGkjNao7ZW85c2xYe+z3aRGkLO88ddNPPr6PgjhMBJR6jA7ucJ
rlNvk6ik79HNtH9Nxo/S/GsM7tFqcWP9ULf/IgGHdN+HRuhcpBVm2dbGIKZYj0tVoivfQgkq9+7U
6KWxt5H5V9RtL0/2Umh9bE6Y6zInKpMo9rh+MH3NxnLX6SZ98GQX5zyc8qcqvR+zOqsE4ibQVBPf
dmETRo5dQ+2IytV2LLd58TDJ0O2sUcAsDouHnUbteVZIEc5nEE55q4fYKdOX+VB05WFQ/K1d3ttr
aYRFU5DSzWTTYMLE+7yo0sCsohJXICvo/F1p0jZFEMD7Hv6pJPw8eXM5i0Zek+yzWB8OR3toQNcT
OTS7xoBQ5rmLH2Wzdy3lrm5WTvvS1XFsbI6aju5dJYwLP7AwlnV1dugiRUZsT4dmrUUv+/IeXDMl
BGBxPJV6qmBK6x+s8UciPRGtr9hYcl4wpxHhqRBDA1YRhlNTV80jNkTRlpu4zV3wJhskljbOvxrN
kSUh7KLLxpmcHEt+QxOoRm+Z99B13y5P2ZL7Px6OsL+jstPlPMOIoYd0HX+qy3CjGAdF+ZyO5aYe
Hstyd9ni4gQifojaDrnmM6YuLhsfiTGy9UPwoOf7Qr4Ok89w7v1vVoRdNwKqbocSK0WGCJ7iS+9T
Mt2EivqYBN7aJT6vhHCHzqT1vNgYDw5JcLUBGAklssmfQxK6q2iL6yHWM8tk00KBlkjXOkKmXD/G
jU+jqKcqrmFXK9+w8PbgE2CZgM+CNJZ4pIcCwEcxfwKsa6q166ptYVx38AfK1o9uFV234Krm8iPQ
fxJr0BsLB02th7ye5hdBanSwO0l75Os+6+ZwRTvAbeqbaw0scxAiTjATS7fMXHEF+Xl66CalGlpN
YzUB9e16096Rob+8XxZcxwyxm0XLocaHRffUQlbXyVhp1McC6f3/SPuyZUl1ZMsvwgyQEPBKzLHn
MXPvF1mOCDGPEnx9L7LtdkYQ3MDydFlZPZyq2h4SGlzuayjC+7TXgUwWatJLMSZrkiaR6aYlYgwK
8lneZ+wat5ant9dHMrO/zkYy+TYqih0SFlgJlczB7l8l5SEiLxa0qP5/4kC7/nzGBqj/WhB7h8Y2
7YLcfAAgopXFahkkPffxURNAdR3/MSr9nwey0WUsSYVn9VABWBW0VV/EELez/DW34IwIbGcu8k3a
lv6GoyZ+EEqrgwaMAVo7JNtTUBgAhGIuUlzPFuCqGvVuEEJuEa39BTqOGQWVKDOobvoctoCVRAEy
0gOEm9M+BvC3wa5z9y06GcAh5TXZxElhB44x6C9cDeaHDOvw1o+K/lOHicufMuWjNESlHJ6V6YY7
L7HYTx7Fw6Ob2KCFGl6X7YqiyBQAYKGSq0HDQmxX8cbtbv0qNsotqWNL7KrW9d59cC6/GFVJCEQL
c/FR9J4VBUbIYZDmNXa3R08w2ypZSX/hqps7U4CKAsoPj3JAvSZX3VDgBkwtVEt51qwbZ1chcy3o
Xpe3Bd2k3vP19TS3O06j2eefOZRt1Esb0dxSoR0NllojAg91jeth5rbHaZjJaqrjASunRxgLGnrp
U8yfu/ZHudj7GudmemJB1QfgOKSnUOScXAkVd4RPIMa4qssfBVnb6Y7Qh1jAQaW4MeQOGCK/fGTs
6frg5p6T4Ir/DTuO/iTZUg2ssfAUQHGP/OygOJSnzwnsaFi3cZwuMOlDbWwaaCMsgbovpPeQUo6a
vTZOTnSdgNg8D+yVQ2MAk5WuYGX3g+afQ6e3QEaF3Vsb10cW9hsPb4HRb0SDaxM7T7hFD4PIjz1x
d9cnYeZyOvspkzloKi9BSwY/hSqLQQvZWRtOAdxyE67aPD7Y+ZLUz0wOhYHjchrRo6Y71UngjGcR
TVW6SnL2kifwovGKeOWk/L418t9oLezrvn4pqPfz+kDngOGngac6CU5qxcqwOvik5cOBmwnyHC91
V41BmzuTdVAqKbJY3sihdvNjLAx+Y7pJBGptUYvfvCemsWpiZqGunnaPpt3LvUw9uFtS6NHZoP7z
5kPEjn7vQrTkA0lFeRSqc469aSaPpsRdnIX5ArR0bgkjIUWvBxguBz6Yk5Ukw6FuRKcBbjK6bsUB
aDe92sGpQD9g0BJvqip+RTHm0Ul2QxmTwNJL/hszJxFgJADejbAjwDsmRwQgjYNBIjNFLpB+IUTs
/Np9Z9YSXG3mJIKD6lj3QaEB2fD0eFVSM6fE1+vVEDC0M0B7a8UuBbLi+jq5YO6PmxN9DMsGFMcc
8WPnm7O2FJphXp+uSvtD421JIam+rqx1Ohw78w2qeBCGFGJPSh0kIDKY5CGJDiLcm2Rl459d/zWX
szvWqvFwhwoX7hY2yYLMRA4G1g9uY5C4crFv+2yV6H8+5aFH7MDnCIBxrKapuk0rOpdoYAtgM4Iy
b7TWzqdtv+sl4uhlanIeZnLUIF8hZZ0jTArJA0Xvez9emK3Lw2yMgESbQaUH2saTvNRJ+shKHUTI
SbvpzbdsWAPSv0sGSFMdrn+YucGQ0TScQk4CbuiTxJGxgePLQKgUjnbNY5NF6PM2abowoJnFiGYo
ARgNQQB5m/oduaHjwuoLYVj/5sAXVVjpu68yMFOSF78G9B4sncTo4GxdQXRktMEMg8aJXhr7hbby
jluv2i1WBlkkhF5e2SMziqGDA58fSM9PDh40+gitzDJdhZkPX1YCWbrIHR5Qsw2g/bIpBij99N91
l26TGlgo5+X69M+0Oc/jTxaTDA2nY02Voh/hb7uyC8regJmsJe4H/ruqo21vUHCzkNnrpWra3CpD
Jwm312gLiX1zfkDkORApQ1bjm+DxGnV3droecxWub4Z4qdVzeexhmH9jTdEikQIZWESIRYYG2Flo
qOgbEt14S8Cu2TGB6Ya2xahJPq0QQn8PVWaGNAA8psAyc9Bitm1/nzSfmbFb+HSzS+ck1ri1TtIu
3dG6jV3EwjMSKfIv00KKvGc8X1H3+4BSc0S3OQBI+vV64Jkx4lEEMBnOByiOTBsZtu9FtUvzDFC1
32FmBHaGixLUQXl0F/1XZmPhwY/lgeIh/nU+RkNVaSbbAr7Ido3O2c62d2YBffe6DZp/b20C4gw4
J6I4AJBOs8mi6Us77EvEqnfMuhtgRV1rKxjahfmb6QSdB5rsuYL0FUs0ArXpTSzuhmKnyU/b22iU
K9026LIbdD9M+z3PD169aeOn69/vMnNEeIquGm5naBtOqzaZ4ychcsNsxR0FLBRY8LCZVmNn0n3J
6mIFne94ibExs//OYk7uX4Jj3k4pYg402fpya6V875Kj0yz1tpYGNzlUYI3myEKDeEZgvwlVRwyq
D9r4h+XwdUO7VWRuI+/j+oRePlnPJpROihLIOXo4imBwmYvq17Gp1wP9HGqKN/dKy+rw79FwkcE6
DWkMKNzjljnZ9r02O/BcLLzD82hDwN6Nq1sDNbe41NuyVQBXtAu359wmPI04+XiO00ZwS4bpp2EV
u1p/M1Jwkz22jUQaGItZ1Gw0Gw9KND5GNbbJlgfgTYq4wvgana/7zIVSDZD+fb62Q/Bslt7MEPrB
fJ0/mlFV95D5o8oDKwsyGd0QN2KwWhibGpASV7suKfjXIaxbvWV55Xpb1Sc1BEALeLvt+jjxb6BN
DL3quBLWu5UCb+cZBT0kJnej+0GF3u8st+zvbWXwoxGx8NAnvbuFFXX06oUKgNQ6T6qXYRj0zs3K
4tE04IDHept+zVRZ7XK/oDFc/grOVzDeNT8j3USfzJKQjlGFwb6gIJmNqs+ZbQa21mW3LpMYflhl
5HVkx5RBX1QsW/8h9rNcrptBNlkwuFpDapx0RXfwwxRi/mksva926xkZ9JXtrtq0ST+0UJNK/V9F
zgHVb0InzDecG5Rs/N609K6KTemu+hqVQAhzwHd4k3VlUW7DEnrGB8Olnfds+6KOAh5ZWh8oT113
FXV1Gh9NNNgxfW1YAplJ9E4K6jcPPErC5sCSMtw3PusRwtfphwCt+AGKcwVdRXntOtvMS+rVYHs9
XxeegY4phNlAWXc82AarIYRNbJIm2t2lhPINtyshVpkK3VuZl26+wiJDGQ5oWTx3HFya0I9JaP+z
GUYnwKRgoKcVHcSKHoXiVnPopdlAsidz/SqIjD55yZXPHmy70NFGA4d+Z/cG14EjEg1PhNI3uoBF
NPvoiBNB/sYvlLPqh8HaApVDvqMkwLynBDLr1bYREj/YqetmQwdAebYyMZGDNrEoHtyBZu3rkOu8
XaV+kZUb3039+tAUjfndtNp+Z3IB4w+nlyFqcpV01U0lK+9D0BDOlxIayjtzqHt08MDDeEPxOipX
Ms2bp04VEK1rc8Bf/caFzJNrG9kPVTjqZydY+TXvlXlH8UTfl07o3rRGnAKTHnauu4YEnZcGwmTD
wU8K4zX26/TZ113ZroE0dtckFeUNbUMZQqLOtV+KJK22vLT7YdP0ORjetQrj99yqyscqJwkLuK/q
vSc78BtrcB2hXTl0/JuTRvpHXhq1t0J7ddih/29COt0FdWQttc9A8ZFQnUM3FGw/eE1l39JBxnsm
DfJeWq3vrBOP579Q/qrpCmRd6PWKPB1AHlfut1A49gBgFM+fosopdpXn2OXGEq77UEJnD5YesTnI
oIt81CBaM3TDDezBFMo2hMtvnmHZLUqiWJpY3bitYtZmaqscMeIlrCi7S9KGK9jdJKoJBjNEA4Th
bXZn6Lg3txm27HfWW3EYxGlnFQsPzouLB/I1xPEIkJF4yeNle34VcGWrrm0tA6iNFXwMR7VEweyV
NO88+YTqz/WL5+KpNkaDpSFwgjglL3JbETlZnXBEM/xvdQrCJf28HuDi7kYAkC+ghQRbWrwJx5P6
5GbrsNfhCwfnkQzwefRduua+zt9lDztIeK6k9b5QS3oySyEnM5ikCrUlGxdM2H8mQCxADj/HqkyA
Gf/Wec7KX9LDuChETMY4Sdrtdmi6DD2YQOt7z94SO0elYHd9Hi+SrUmMyZuSD+GQugIxBJI6Hm59
BWlEvS7pQiYytyBQRkLpFU0LLIlJJgJ0PvTyI8SpiteEpKuqWFgQ85P1N8DkamZx0w9pPgbQLygx
WtbToqbi0hjGBXKy5hqnJzJuEMIT4RZ+RcFAl9bYQogpoyq3JMq04zTVggU0fDf9he8wP01ggdhj
AQWk6PMxcG2zDu7tGIOsA2jLV9WzzZ6vr6lLWNO4qDyAD8BsAf95+rFpA/VV4CgRBIZPYQlprmo9
+Dddu5LUDZj7IIwqKFsIgtZrs1xY0bNTCPIpMKcQkYEO5fkIrTBmMTwjjMDld2X64NULTdLZHXPy
9ycLLey6TrYp/r7RgzxOuk3vBeZwlywxyJfGMVltJSOh04+7P6+SILX23FwCvlwWdPCdRjC3O/LG
wWqYbH7w4vWgNL6Thjg1c8BdDUJ5X5EV6Q+Fs5b8vvznpuwYEnADCvAkDgMyWX+sLpuyQ4IHx6j7
xgx665UC0lg6++tLcG7yTsNMFkEaIY2LbIQx7Q8XKk+s+3U9wMwqAA8EnV2KdgowIpMAti4EbIzA
yCvrNwsNlXLd04P2369HmdmtiIJVPEIZoOAzed8QOZIzqsEIErrJ0OEQVYz2slhIDWYmC6UMBvcC
FHGBEpmsNCiLuqTNYJkp/TfffTLFgmjZxShQr4WbBzgtDpS60Uo435FilAYHmFWsqHEfq5uYbQj/
1++NEJifUaUMghz+H/e9k6O5C8GmqVQmkNKBnfNMycLfHz/n2cNv/Puou8L7zGEuIBjnQzA6M4xS
lYtVQ35b1YtqjkogY1uLaCHQxbqaBJrMVehzrLmwgCNYPoAxf4zcT5pszOpfPzkMVqDrBtAgsHx4
N0+WL0kzM60yBWUK+3cTrdtuCRAzM46zAN75hKWNtFgP9s3KcR8GvgWBsAAAcqlXPvNZ0ALD53bQ
FAB9abJyY44s32nGKOVdwmGebu+bLl/Bl0YvHcczi/g0FJsWbrSfE0sjFJT3aL5r62PnLdwsc6NB
1kxQbRsp8NPjOMkFVW1D8FHoD1oEXnbDa7Cl0GmIF1bZxY7H5z+NNH69k+2S2QwPWoZIOdwRZYbO
6ZJg0cx0oWaIjwKkF7ru0/5Wo1QX09oRqxTPjfiNso2sFhqxM0sMIUDGgL7rKG02WcPAynCv4VBX
ScgvjwZ4TgWlfM5hlHz9EJ6NA+L+iB/AreVO9r7nKT93Cx9FH2MtyUqGa+Y9DEvUqplPguYZ8Iao
K9kEHJ3zT9JGxI7Y0EYr2LlZxmuUvl0fxdLfn3zyzm4zkVr4+0W8rdPHpvh9/e9fzhL64Sg10j/v
sYsTOBLKJ3UVAgQl7Wbv8+Z+LNhsO15A4NholkzeZ8ONkB/A+yBPMf34OKr14EtIqZT9htU5xDa3
EXZ9aCwclJd7Es1A0AkxNGxI1P7OP0udDDAlbHkMuv+DJWqgZbaqeGzteluob9dncDyszu8YhILl
GUNrH6Cmad8xLh0AGChCwTjRf4ozUz+ppL4Z+rja510drexefSd1r29i1ECux75cHRaU0jCNUA+C
gcEUIKpCoo3Kw3RCNmvF3WxTL/GNxgN/OjqKuwupAECgaLCeT2QoS5ZkbJSGcdqNaziB7zY3cRF9
adx+1aHT5qJi9R8Ghbcmems4IDC085CStJGA6gZYNOWj9IqgWQLyzH0x3J7QpEAPH5WISYDOtVP5
h77hlLB+knA+WWv/EVAiU6JSqlDCWl8f0eWpihrOiGLCKQQKMp3kg10qK98rAYbm2eOARnv51C69
QC8fb2MrEmcdZAkoNF2m76fCztvC60Pol0ZfXL4yobLc7XUI7+kQgsePHUjxJSw2GNw869314V1u
6vPQk6ShaLQF42+Etl190BY44wyiDM/DPwPXz4foTopHVtIo3VgCGsReErD4i8iKbbPUc71cHGeD
mV4bFY+UHGuaq8ECthrYMqilPNe+DuDW9B5aMOusFIqe/sKBdblEEHZMiaAbByjy9B4pVI0aJcXY
eAKRELmr8nf+zx26cf5QPcCdC0muS3R1GXZGN8YofdbtleP/Ajf+oTH6Yo+8Y3t9UcwO6G+wqZFF
55MYuQqCCfJrSA8GGsl0Yd1dPoTPBzTFH7nCwQuZIAY1bjldd+xWuh1qu2Rb2cfa2gzFD9v4en1c
s4v9ZFyTRSjk4PcWR0w/srN1lcg7p+sp3sW5sQEFeYn+tDSNk/M3NXmm3RzeRCZ5Evyx7IA1XCB0
LYUYL5mTrFL4UgxuGOFLed+RkAGwEbjhQuZ66eAwfqpRBR8osRFZPf6IkyCgXzpUORiH498ZsC0t
73IaNG2gyZ4nByd6dWEHGpoBTOxL54Em4JIFdrPwor3EAE5+xfhxT36Fn5ECIhr4FRqmkCSwhQ5s
yH3H34R+SGFDrfiawbKzWzqdZxfNyegn6Yio4EpV1IjbyxebwfNnD4n8Ndo119fm7IZAGB/glLGz
OkUH10MLeRaOOAZFmY5iHBaD6h5HZ5WDeSBGqJ5prY2aHKHhej34OIbzTAGcIiDJgMDzPNxCk0cd
WMlOb9mIHZfeEWTbdYLKl9Lkk+XuIWyXFtR4Z/7v4eiUJqBdr8x7Gz5lCdI791ehrXXIA1o/F2BD
V1m1Fvk2zdRBiYXLfO5b/h0nZvt8DbHIrHs7ROAMdmwlYYcwqrauDbw39F2vT+nspU7hjYPHJdLL
i0s9aWvdZhFieejGBB0ZAq8dYPeRrHt0wJxCb8Z/XtXkPraSPX7revAWRNBm98zpb5jc7sAbNFmi
8BsMV/JXVGjVTcoyvKmGvFtlJpR3lBEOO4jo9ccisquHVFe7Bs+vBeXR/2UyQKT5vz2q6dvUgi0a
6iL4ISYDhKxZd+1euj+MZhs725AGOXQXFCYJtTa9dHyNR+DFYgN6YJQEHTGGk29eEhlBsC3HERn2
98QowdTgCwnA7LIC28XBc5KOurHny8rufT+F1D2mOfqEGGdMfvqjesZClLmzHkQuGBOhgw/4xeQ6
kYYmRl5UY5rhHFuW70ULVln/fWHdjn9mOl9gi+EQcgE+ujA+cZMisjw5ZoQdjljNvffMNdIR82BC
iaFl773NPGCw1Xdd5F/r2n0qKYdiVUreeEPJwsk0eyxCuRX0NZTMUHiYHL9dYuBSqgBpiet0wwl/
Bv5y3wwlvBzhMcejJ9qmG0enmzBZyBb+VOQuZgING4oSJ5AnF581hkkCge7dKi4eK6Z3UUW/J30c
pM3zYDVrKxS/4EQzlnA7tPC64qORuIFUZR9qJ0aOZgfM/7j+dcYNO/1J+CYeSroM/57Sb3q3Lkv0
7se3MVyhuqeU9DvItASc6/scHH0eLyntzK3t04iTnKmAEU3fD4hYyKGEnyFd12byEaFk4iyifeZW
+GmsyQq3jGbQtkKsGIm0r6LALd4LtXD7zN11p0EmKVPlGKK2fATpcfxKWQZRCMG7Ixd492yuf625
98hpqMm5kCdNKyDLGq9q4IbrbAMjRDf65HG4tuGD14dtULQLR/58SNhgAN2Pk4hMbnKpiijuGEZn
8hKR5KqK7UPvm0HL/HvOoC2YPsTGsGBHMHfGuvQPdxz6MlDdPD8AjbRyemHhACQUVAHXu4/Cpfxo
7rON4wF1aiw/TcEUeWFGEGJvcHUzty8e075TACTjwHDWUVJA6SZsYCdcAyi0cJHPLUp4WsE1AsV7
PNInB1BVpLhFzQ42Jv1DTLYNrMvUf7lAIEiI68OnFF2hyVczG62yyFEwbm2/GcN9KN4i/40tFfBm
RwKpLBsNQQ+N4slNCJRZn+AWwdrwope27d5lBTadGhZW/exlDxCKC8kqlKEvqCVgTPLQ1D3SO//O
ERsW36hs21fA6Tyazia3NgTvA3Zrda/Xt9vs+E7iTo4qoa1WKDGMx0e29WN5IOVznhrb61HmjuDT
0U3WugyjIUxHRzXh0mJVEffXGHTvA2S2sovM3UZFa63LLFtAW8zHBb4HfT2o4Ex3tqOyktRo80N4
LF1FqXfTuWzdD8YDN7Igs4wtY7+vj3RuV2Mz/0/EKXCWN2nUEXBhVyQPV56899slTPfs7X4aYrIk
8bChJQsRwvM41BOwszYifAzVl4Kt0Fmy4brIm4UNPXdE/iEBWegkQ1ljstm4Uzj1IB0skw5dZOcD
KqcrHas1AaApqvSxoemtqfrD9clciDqdTAA0dAz2JUaqH4YC7iKPtnivjMea7qtyVS6Bteb2wskg
p2VLn/htDD4MkMAS9MMbQUCSFv9hJ5zGmOw3+I7mLLQRg8Y1zF0Dh0L/N5KgJB/7Bp6ZC+GWhjTZ
eH3qxX1pIpwrviXgpGR6s2hE9OcamSRYDAt+bPyPUJ1pR4DEYVPWuENXLbTMo61ld+EHQMvsRwTC
wdbPrexF51587+qmGlZ9FRoPaOyiI6biUN2KMkluGseDxvz11TMz9lGj24YhKQSZUSg+v2C9DFTy
Bi9XFF8OPDzWrg68blGzYmyoTgc/FgLwWIUKjD+l/MAsFzjQDvUxpUrn1vBK+zFMnZu4tPQ+Nttj
39lqjfTlTkPqPRAyHxaGOXPijKo6ILBCHQPE/clxAGgmWEIukv2BgGsKxTxcFtcncu7EQQh4LkIZ
wwEubnKdh0PJGydETpazG7/Z63rj5avE/aDCBPtwpxUewgtN5rmPh/YipFJH5fMLyc+EkbSh+Zhx
GrcJ2xnIO0Gevz6umeOFncZg5wukskyAlZoMZ3W5hpqODtdDesejNyjpQmek/Q+pBHwo0H0EJW7M
NCezCOx0yFqCt2hkHak4FvrTixZyytlZA6AVTz+sfNBhz0eUljQSYkAIz8KS/6HSu75ZeFxCQ25m
xY958qjbjhbwVLmnkbrqIf4AKUYjKt9GD9vvjhl373C6KqBeyu3PpM78A4+kce9msjnK1Eo3EmS2
Pc9NcQhl1XxQzc1vpcz53rTCYSsNJ8SrguVkl3ch38IqoD0CpN1RAP2z4SPuIcrIQp1EQaepWUAb
2avWaS/buyZKzHVfs2IV1a19V/eu8VCVXDcw9OqHXWmV4TdbWskdS9viiRe1vqUyah4To2rx2hQF
xDnj1IeCWluH69C0v3tDDH39jNbchpVl0by2bRRtaNNF93k3IIXWsO5qVgWao9AfES7kTAf4br03
DPpjmDj13BVDeLCc0tr4HIlO0LYe3YtC5wXKzWV1GxEy/jIuDx2sh9Z22WawO6cC+s5+rrYlc6qt
CfmLFP+jVG894NlvwWOIwpU5CPIWJoN3VKzWkKXRGYk2nCZ9EdDUpLd2YfJ9qHyAuYvarOugxSRu
FfwE1w4gWuAts9TYd20SQWLA6fytZF20SweffU0bkR5ReTReJaDdnwP3+ENdKLoxLEFa8IwoSYII
jVC6hoc0BaTQjK0vZLD9deK0/dGF78nXNqnsXzSPzEflJnKTA1GOhBlUqWRtZHnyJY2ZKiFBnyc/
M+7oo4QXx7u0uu6QZ9YAfHuf3uH/3t4JzwNhJnHJHTd66xeSEnHwtC3v7Mgp11U+REVQotT7xS9t
9qSy0Jdwba9IAeKgl6gtT8Mw2UEAwz7kdt08xZKUW7Bp/WYlCemPwHqpT7cT5gbRwHRyIp7tFEi9
FS5kJ3n0QCm7T3gpCxhWjGc4bHhewjjNnvNsYPlaFqI4tHlZfoSUCT+oGi4+ZC6YDqwWjJibyCr8
Nwlo5FYOSXHkrUles7Yg/ADH6ghipvbwZCmSgbjSOyuDG+6T45b80Fi1Y+46ykm4KduSWwHLUHNd
URn33S6pa/2UFF3fBTrx+a1yjBQMSaPd86gwQIXQZf69ySQAcjyCPBIT3HkJLafO1pnbJa+5pPrF
hhrkp19A+DpMfLMJZCGz14x05TcnQUUB/EcGYoCIRfmlU2X94rRO5IMwRAhsGmh64ykdboYW2hRJ
XqtXu+ztKgiNKv+tO6U3FnqJrzaLQMRLPDSKgtTOIVyfRr54ITGHX2HkCBWESM5f7d42tjlviQjM
3EwA9+davZMqVAcO7gWiKsZuVGHz+5A02MC56WjsIuAYRVp0N0rF5kcP0FNgxyXFTweFJoWAeO7e
pxUe2FD7cvSh5JGBo4NVcQ8T0qE60sqIH3s5tHkAf6zyELsAS2dOa2+4M4gK1QdHg4Mm45+AdKm3
wvXbQ+olPnraKAA+ZHijZWBWinVR5dW30OPiHqdhuzaqtP/upna5HSiE50iXaRHUbgENoaHvw5uo
i5C6+j3ju5LK9EXjuN6asra7AIHCA8hS5RYYj/iOFrl8Nngv9kwQB9shhpaLx0SzCQlMQMBt6raQ
sYw/wKkxAtqLdgOZHXcPqZxOByx0unVV9S6KfpYNOAg0n8Mt7V242NJSbSKZ0U3exY7aFYxV/spL
qTMEkD+o/UBBKrNZ26JOBB5lFRrDTgFV6aCDDuIGwiQNWbmg6GyYFSevniQokWS1NgYcYU7Vr8AT
HIqVb9bxbzhbgAOu87J5L3Ofb3pSFR8u5c2+E0m8hX5M/UFCowFRB7yqymibTeVWxZqMkw7Zs+LZ
Mwc7hSZA7AWuG+dPAAW4t2Hj1zew9hkOFlYi/A8MsWTMM9cHgK7p32tukj4KEKVgPgh2U0eeh2hr
ohFhuR+2/8VEL3lg4NYFcb+lS3ZIs+ncCBUcNVBQSZ6ErYB/yq2xjwx1pRIOFkm1BKqcTXtOIoy/
4KQpGLaFHUJTBx3dtv8srJ+jMYgPdhIjqAhFP/wkeaTNklrFbA5JTShI+CiUO/C8O49a1q5stYGs
IR5hj9HB6bZtGgXwUovEXkdfOP0py4XH+FymgrKeC5QiiirIuc5jRrWA3PrYu875fRQFim2bYqfq
O770qpvLu04DTaYULnS9340tZaN6bauvJDy0Sxapc+viNMT4E06+mix5JaLxqw3uQacOVNrJv/fF
GSpceMoB3zVKtZ9HyAFio/bYfPPVjep3rr/xnYWG9JhRTx9L8PUA+x1qLewCwm3VaW1a3divHbxb
5SXHJorhlBvB+9peX0/u5z7JSagpHqNy3bpIE4yGey8efYTLq7UE672U4IDq8WmMydML3NMh8wVi
QEV1BdVM5Ih5AIv5IKb9nkOlwIZanOgY3HbAaSaQT0shHpVZQSz1voejqMaTrTE/XSAEro9+YaKn
0CHPjUtejzCKKtz45F21KC0cwyUg1NyahC0KqHqAAVt4G56vGNYlNRRq8PS0q99x9Sqqt/8wirH0
CnUT2GZMvfuQBtW8r/GcSf1NWQYNGCaQqPWyJfTk7FrBEQHkvwelhKmpl7Ilqhcx3reEH23jV9lB
am6hx7AUYnJCmE5fSqURovVe/C4CPWJtLlm8LsUY//uTIyKPq86jHt7MXv67jDdx/qCL5//yRf7O
1MWTGepjhcIwCuRrpfPFyz95ulLVUgNhdmWdfJHJWzmybBEyB3EyOFaRN9ktFIaXpmpyGxklXkic
YqrKdFPCHrV23q1/NhQZT4eTMUzOUxnb0MEsMIamPsr2S+W/xPzp+udYmKY/l+7JF/d5BiR4hRDg
2osEZkHVf7gToOI5olJRsEMOdr6kerMF5zdFkyq1jhGsT3Fjm/9sMTXOE9I2UPCgQe1Pe/Qm6O+l
32CX9ymQLOrRM55a5y4EeJ0tnIpz+cBppMkmLJE4iwzkpFVv7qjYh5UXUPYE2fL83xGw45gY/Eah
QT3WfM7nzbYKXmYSkToLwgb3A9126r98e/ChgMFH8RUY8/MQlYbZmsXRaW+KO8fPgyb9L3v9bwBn
MoYka3LmifF0795AEGfiJuc7tkRZmt2JgE+BHA3cNabrfBiuGWVl3Y5FOHenwq1RxoFcuqjnbkOo
JIODgT4QlMEneWBeDKDCKjTXBOjkabiNWR9AXtCSm+vbca6Lx04DTRYYbOUrmjZjoLopblFVio8Z
qhobt6nrR7A9+arqIHfdMfapTates8HZJiwiK2ijL2Xcc4sd9/KfdYj2sT1JTpKGDPlgY+u68da0
Naj0z6F508AGUVsLZce5Y+g01KSpkRV2icIKQo1g3og8KRgKXZ/Z+QhQ3RuZYGC3Tc4hksBcQY61
06beFfk96RY20+wKQQn/f/7+5D7wM8gLVhp/v8x+ylauwwzlEt/dkGhJCP+PLtc0B8bTDoQjpI7A
+08WIxYimloQX1x5HYO5poPHj7F1QkjComjVDC5wXm5gh/DSivNbgJXve08dhrpFaawLJOTLCQTU
IuXvW+u+5T4qXwtzMfc+PP2Bk0UMZlo7tONctMYXjz0KdkzFRuRwNT6WxZ4soS9mp/5kPiYHAIqO
jg8dM7QW0RGroyZgRQ9a4T5Ehej6Ipo7ak4HNkleMl+CNtJjYBJoSfLWGPemuXACzK7T0SoCwAQ0
LqbrVBmZAzUIIC6kfStiC+n3Uvt3dlv/jTCl3kdZ4ucAdQAoAJ+VpH6t3W2WfE3qWwPSItfna2Ew
/mRbc59VqrQxGBEV+1xGt/AA3F8PMf9J/t98TV/oNbF7LfmoX8PaXU4UCmtZkLjJwmdZmrTJki67
uKIWx5fvQR+GIIabQRUwXtPuRclkYdaWhjT+9yc5WV9AABb6g7g2G7pm+VvKwOv2FuZtfo/+nbfJ
echNK3L9GvMWyr0JBGhV3/XqrmRIoOA5Zu18sr3+oeavNh9Eclg2QHlh+tYrZB8rSltcJ9FtlB65
fkgAPLatL9BVaqFARgNqrdAKDvBS/C/7doRmofhOQN2bzGimhxgFaoQW9TFrxcpEpV8s+T/NfraT
IJMZ7WjWG2zcub63k+6uSmvg8Rd6Z7Mb6iTG5JYps2hwBgcxNLRmslHQoF1YfEsRJkkh1LiKyPg/
pF1Zb6U6s/1FSIAZX4E9ZZ6T7heU7j4BzDwPv/4ut/SdsB0L6+RKeYu0i7LL5XINaymQgLX0QqX0
B1lHrdDyUPnDaJf9lzLm3LxLsFpZZY62q8KhTxQu1ctzcE0CgtrybWC3AeVmfkDp5B3tX6dv2CBj
wsUkrY4BvS8t9+nYUqebUEE1o/vcIRjseRrbGsns6mpobb+Y1Ptm+rV0L2iK3xnKf0YaxksFwGoI
VNnEsP0lT6CA96zRoHtOtRS49/asHo1BMf8ASiq9cpxSe97WWGSUWGoQf2O6QUUz9vliT8moMQxn
GGXsaSm4MIrbJZolx0vkHNdCuGsRsqekMiAkJr8TGxWdY2ZWeEo+tf3Ltjrsl/jQZy2JO2OAdpuj
oUd4XE2ALAVOGKaLfB1VItL92JYkWzjupOEmsTJUYhAvuu9RdLTTR9vebYsQHQQ2/Q6QW+CD4AVz
vje6XtdtAkg3vwjf7QR8XyhAVyhJqt7ovhNlX0e/tgWKdfpXIN8N5WQ92olbCNRLsrMmNCyARjxH
FXRbjHiTPsXo53pVpak1esE2Kd1bxc4wgiJ7JMY3HNVq9fhHv1kAPr6vIYU0bzk9DJUk0yxyhOvf
Z/9f3cI2htQnEK/hSTKB0BFk1VR2Kwn3n92GwKXAuCv/PB5omwHLUkOjsv3YdLNPp5dGNVBNRCH0
lMwoE8kGhYUHFQ2vmGfA+D2ma891irrSRs4KEl3tKgkxjEL3RTR6Y68hbt5vW4Fw/VayOCvQgf1v
mg3WL8b4p2KhaV7iC75CxjJnupLAvYMKZy6MZoKEGi2Z9KJqHsvooTH8oj70qBAjdqYXWrQHMD+G
uvyikLwohQGNbf7leEATy5eAJhyBGdmHsEAl1gDbl9vD/GwkCirODXVKDEaHBUp/U/2Q2VZ+a2EC
qvRZE8K1huE+QGobUSNZc+EBx7wGRhUAcvMFsd/WI9TaQ4IvGh6pvmvHi86VOC2ZCHb4V8eC5O5c
J5mBdmZq36Q9sNQKelM0MnBy4dlYacI5enjfwUkWiGmHrLs07bFEMKJd0CmxgtakF46boe2RRpdG
XcpeecJTspLN+eWx6xNzAOKo35ISuEr7Jn0s4wMwcTD/8o0z8imJR+CmtB2cqIGkuDO9xlC9Tv//
WQR/4m1S2nZTQkJmIByt9jo6foxcUpoQHvWVGtxRdyetQv8KzG7QXgAOq0+P28sk3BCHALEJw1Fo
H2Q2ubK5glJQdtWoRQFow1NNYPwHFGiS4R2KYNuS/hbH+QADkS3eCXAsmDvgVEkzjWaETXIAGsAL
yeUwfGQh4A9vFJDZdeVuJEc7/zGH15V5h5LctnSRnogNMfpkgMoL8xbneoaWUlCQeGMdafvexGgu
n36iu+x2Mp9I2koOsuiEYfQUQ00YTjCQSzoXBjhRTF+wTj/dUIH1c5nTXxNxPLP04+JySIO2+2db
O6FAwL5gogPYnCaP+qOAvFivwg5pGqe8nNsfLZAqnOkmdkZ/CaOnJZ8DkNtLlpRp8WU/MSGoYlPR
CsqXpG08++xCwxxJagC9Dpwzw+UsxYASCgHsF9ot0MQMvPTzpXSdqUdqEW/pxmj3bbic6lg9tJG1
215AYUMJUN9B4YapPOQxueu7GXUG+cdeD0l2PTe3C4Cu46a9AaLaDs2u+7iO70C8/DDTFnC+79vS
RYccs8rAnsI0kIOk8LmSlrsUVu0iyK/B3qpMV0P5Z1uAcBUB3Y1iBCrByKOeC0h1o55UguvUDpcD
q9xVirqPIkdiEeyC+mIRKzHcBaYS8CbbLC7Rbcxn6WjTzfc9fTS+MfUMpMFPdbjDrJUacGjRCOqH
iOkS9OGk+XutYYBPVpMSnquVIO6lkjih1VcAz/FLHbwY7ruBPs7ssTNuezsoyuTYOt8o6Tno47Lg
PFBW52H0qrF31aZGsj5KL+blTbWOWvON6iqY1FGyR4Bl6vy1pRCg6FAFCRuXUt+egFCBK1KWCBVZ
9FoI5+utdAEOUQEhQKO+U63+3i0etk1aJoFzDIQUeQkCTJwZcH5p062ZSbZCGIOidmeyETYNvoeL
VVJ1TqKxwalsnVe1xLDQ5aw/Kv0zje+BFh9fK9dIpi3feeGtpPIvlxixZ2ayB/+YLmiPeeka26uc
QErnwUyXP6trOZzDixp1nAAPlfpabRWHRJ/vh+m1Wdw7a/mdY6DPs9Nf2zsmckJribxNFCkp0xKH
KTUxmcC4UfqH9D8Tr+LhshbCmUWut3rUhFBrcA9AkPVAJQ78USKDoxR5urUYZp2rsKm025FMNsRU
eIFl0+zl1q9uPFaqZNJC2Jm3FsR5bmPWAHTOhvNAMO1H8/sSYsOuw+oBZKFgmgN7hqkjoPpGSQ9z
vgDfQ1IZo+J8BsClEW11dh1mg3rRFfbNIGUlYdvNGSBEuAxsEzBUX0ifQrMcJzTgQ4Rd39TsmVwt
XhL3Xk4JRmVqJGsubFIEo/k2RW96JYNREGwhKoqWY2GEBTOqPIKDNfRanui4RFSAho3lgaJLQ/1p
ysCxBVZ/Joa7EzH9GxmpDTFdhy7wbrrtjPqjK9Rg+3AJjvOZGO5K7PqlHhI2TJm19BoUUpjL9tL7
yXavmzL00IsiueoFN6ONdzCqaBi9/VpLo5qi1rTFVU+t+sXQy13cf8QhBs/HR5gUmop/ucl4+IaO
K5ncbawYymjWnc5cVtAsj01673mkSjzaSUrmwj3DOwFxrQVEQh4YsGqbPEqYoHEGSqcT74clv6iX
SAIiIhPD6UOmJrJHFWKm7lBbd7TdZ/Fxe8nYtn85ZCDmxNMHRLWImM79VBfWIEd0LLjDEc36yc5t
kMXBlE7udd+o0YB3Dz0igGRmKJTcheICGBhBGURN8Rj01pFMvZ/J8gfCJUOjCH4N5OTAbzrXp80J
5iRMB1kYzNJl+vOMHk0zktz8orOkqWi1RSiOZeNnE6No0pUIvBQY6tAOYYxUODUAWGfMgTu4mHqZ
kEhMSslOiTTTMCMI4ESEfl9m6uhoxRiaAfZl3IEbzm3yOrDdYdwnZJGoJ3J8a0mcR1oW28JkAtSL
XdBX9MZVMbinCLiDuGlO2+YnUkpHvR2Nm4Ab+fIQBtZJmLkpkqLVBEprFUhy1NrNjSvJJ4usXLfw
DmWEe3jFcVZe272blQkyMW5agLrnAOLb2Lm0bG+m+22FRGu3lsTd++DKXDDiDYUKZQ9oD8+yfw3u
biCP22IEwS3wQj8VYuu6Ci80RVcj/BdizOXWHt1DWcq4PMSaMKBOHCXzC74+CGzAW0iQWMqLjxkz
4u6r3e9GGd+g0ACAFfU/KZyLS1KN1DHLmvbVXdmfZmCSTJJbQSQCUDZI7GC8mUGcn69VkuduP7Lp
926+mcwXBfC0aiu57WQyOLfTTGODuw4yHGNvRG+jBvgyGQmmyOugduoCTB/kgBjkP9djyvQUOGK4
DRK6/Kry+GogoGsjdJ8BfdSsHc8Bdqy3bWeiW5zNE7C8GJrB+RjILBs6gncJMocKU7Y3FA67zksP
ILy+Ve0wggni7m2RorO6Fslt11DpWVSpOKt1bt+g78PXx/z3UGm73HX2g51L3KpMQ27njAadaaGF
VZ3LqvQ7Y3oPK6U9ZUP7Vg7qD9VlnFOJe5OjH0yyuOIN/VxczvbBMppOWYXFXWyQWakVElfAZBkC
8D68T2X4Qy21axAASNoYROcaOUdAGiMPiJuSu4ZBxaLPlcJ84XiJZwOZUm9J/Cb82N5GUcIMfVSg
z8FYCibB+b4PA5OME8bb4T9061pNLX/OrABUwIdaoZd5+qNz8pOJQUQzmo+R2f/eFi+0IpbIQgYV
mAY8ErA1DEMDGGQE7+XvLs1hOMlejwZcae+5QiUbKVzSlTDO6RNTTULAgiEpA2C9ynpJl/TktqBv
Ub4TVePn/lWL8wEmRvGo1UCtOcZEtepc2oWNuNA+9lN5Szs1aOLOcxZpa6xMQ/b/1X1T4JOAkQe5
Ma2Oetb41Ow9E1MdAMu6nubZR7vcXTQAD4aqx7DvHvPKurUTUFApXXao097TpDCVwi22VKAHsTF2
YDGdfxPGabNm7NnxQeY6i/cuMNONAFgHngwhTnhQV5I47Ue7AQxGDO2N6adBvDw7ZiiGaDQIowKs
HxLTFd4lK2mcRypnQBAQplcCCBN1fguRJ9XAnrp9QGRSOOcTj6mpmBmzJBP9qDuMfnqIxiRChM51
pQr7/8psSGf2sTazLeq7N+J2V3FvBUP4gmm4nWEluyR+L9Cru62ZqDbNmEb+Zxg8iwIdYlpXTOpk
ZnuSJCfAVfraUOwGuzsiekZ5hQZAxXgYBrKPlWrnRO+qEt1l8Wn7SyRrzHObd7VihZj2Y2loPTBi
HcCYyaFSZBQ7omAQjA54GAAxEGjJnEe3s7Yy3RRvngjUhCO1jphYP3xHk08R+vlGouM5Aew9PFw7
RBfUjtFMGr+EyyIRI3QzK03IuZiSdKXTzdDEmKNT01bX2vCgFcBenCyJZYqKjeiBA2+wgREMdAFx
iwayx1YhsYuoEKB0YHNbzIcMWHHkxTbepmXfh7fm6BXGAPSHXSubOJVK59YzRqjaGg0U1ZFbKo17
K76IHX+sLgHwm/W/MJKN8wgI9kFHm9W4295MoTtbqc6tcmuPdd+wN3KZAKKM+ot1iJI+iPLnwvUM
2XieKEN5ttLc7RhFcRXneOX58XJjDrsKba7mcFiSBnHVA1EeMj2YqKQqLjQk1uHIDgT5MtuouNmo
uiVkVmF8KhowYqKGWzjKoYeK26spvIYYohcm/A1kKzlDGmYzn0Mdr2UzBpsv4lSlNw4ZXhiL8YZr
S+JSRIqx/nQX1DoA9OHLkHMZGaZilAj4id16TZr96Wp38PXISrxFN5+3dROVOFDzVDFaYdqmDkqF
8wMZleC/VE2IQ6eacWjT6qpr6zIwu2g6ARHJOvQW+d0ldetNTl8GZAJ+fxUuj7lVyfDgRc4UTh3t
AQa+5gsYrJ53ZEKUlfk0cy+MvvaN2r7OpK8sgbmi8sWeo6AlADUpj0zY0WjQHTIgiZg8OMV7NdyX
gOqdQZBjoTq/axXQcdkSG/q6q5CJ1BjaYwnoWfjyq+LocVKGkElzX2sfGfJHaZ3KUYZ3JZPD/r+6
j229p2CUREp9tv2uf5yLvb3cNsbrttXIpLATs5JS0RFQ+g60MTMQnzoY2tIeDRWV8adtOV8tgq0a
zBNNrqpr88ZZJzFYDjqmTfY4DveFelvLQPu/Hu5zEZzvis1qcV0mYrJ/RfZJa4KoRDvDxyKrAny9
wzFzourgefvLYsa3n3RALFFm1is8VfdR4z6oTi/JWQslgF3GQJ6NcaPwsZhG4zAJkZDvG7+jrwb5
zy6XwXmCChEAeYwIhdv1Pq7mdvqbfLefW7InIYbpw9sCI0Hbuy6yrrUcLnDVpwI9eCNSX1YeRFnm
RTYQlVAMMiT6iNYLpScUf5A4Amwa59f7DoFbZSEz1bi3evlPNur+tiICKC485bBSDHeaJUGZfa/O
SYNJiGIuEB72ZuW105MKts/Yzhn6i9eU1677YVj0viP9PqX36tAeUeB46nUSqFoDOK0SPqKWPQsE
Bm+iI5qBlqN8A+gN7pt6MJxhlB8hq5Vdhkt/2STagdTmfobtz4useikSBx4RmD5ygDAbbgnKEhgP
o43NbNql+jHbIYBi8gXEon6ZZW3m0VkzgGvSg7uxAMt75BnGYHvLZI8XEQhCdm6/ZIwDeS5BW907
DFKLDu1ziCTSnVkOhoygTfS9qJNYIJg10BrBd8OFYIdGHhnLM+M94YWpGijLdOEk5dWkdH+KpJfZ
CBvTPa/PENDOgX1YN2CKKLie78cM2twpcligqDTgSGjVYCT9FWa7AnuZg6Z2kcbJMXc7HtDKKNsd
9uNfhMMWDGB+MIhCTjgmd1qlXxDaTIMbNKN6VFR3b6vopDXNvdKD1TsZEfKgnVZ/GqpIkqgSHEAT
pw9EZYzNE21J56oX8DVLHiKGM6NfY+x4eit7BAhcCRq5/hYeAIOBIdFzCdkQTTUZQmRtw50Rn2rt
cgJCUvG2fc4F19SZFO5ITUWsAX8RqzjYp2bCiG196zq7bRmCBwWBEAaVg3OEdBe3WG2zJEvTojpU
mNM+xbCBF0Wu5tudNh86N01BwzCmQVYCiXui3XSDTjMkb7TRvGjz/n7ollnyRaKTAtM1AQzIEtZ8
jYwk4WigATDzG/0DlQQvd25CVbnr3RG1iimQqC+yVJgogDzxotNhMuc7SYYWZW32pKm0EEwpeXvl
AulrF9dl/WNILLpHpHDbRYt9A8Tra+ooNhghUonB/l1k/rxgA0BxquG8okfr/CtC04mnIQQgxVRZ
Y4cR4ZyofmTlxlOvzfSQ9FP7ji6+Ir5ECxdsLqEpqpQaZsxPtk2bp4mkwKnqFNt4d4aIBMCzXXrc
bHl6odZzEe/SRcH0XNtZ7VMTawDydFLgkbVFN++ixcqfdaszGYyN9qR2hvIRNqV9zHpTfTbDsD5m
3ZwHNDaWqzgxchRCwjD2IuCi3fVRM8n6lL6+MrH1iMsQrSOssXgag3TCu1sfisx3dIx76fZdYf7u
UEVItQbonGQ/yXoYBRlnSAQ+ALtLWFmeW346WMbY23is9PPOde5JFBT9a2E/xcM7uO4SpGCsa0PK
3Cg63rgLUJgFRDvgMrmTN2b6bIJCIvPHGOCqGmN1SW+txpD0Aoh8FQgogeQB3dgD5dy2xgx4ecmE
RuisdwHldkqqn9R5s+z99kkSHVv0uoDS2mIOhU9ZjWVDeoz2ZL7hjDt9yk6WmwZxa3gZ+RFNhuR6
E67dShqXBlkGfaC0gbRuAYC4ru8y+66eJCsnFgJYfAz0sHYUboP0OJ0i2wXt4JSPv8fJmu4ce3gu
aVdKqsxiAwR1BqpzKM5isuh8jyg6eJqRPc7LcETL6a92RmPN5eJ60YTC4E63LwYMplYymGi29bzb
MVyCwwYeIwxwcqbhGJ0dWjlW0eqel/5xqi4iCuwBL1We1eaoyZ4qgqQABgHQpQ/EJWD7op5+rmYP
7r4cTXSwke4ZY+sT8dU0CJNdl3o2fSOZH0GqdeNUh23bFAUEa7lc5E/1uFBGB3o6bXdI7Ok4zrKx
MJH5sycSFhNlqy+p1KYbOz0D0CmbzK7aUz0e5zpnbcOltUjeMSKzXIvibD8tIzS9IQD2nQjMU5F1
dMzMU/PsGwd6LYa7GSM610sTQ0yImeJqupvSNzcv/XD+EwM9c3uDRC4frUQg7HHh8w2+TZ0l+9ti
7HDSMKnhPrjU9Vzzvgkfe3BLW7I8vy6yBwvOHkxHBChmvL/XamWoG8JiHrRxdprnVo/6gp3bKfV9
G75gFFwxrvvofS793DmS9KOtbmK7QuHm4AyXqvGnUWovrx6z5VhYQVLIIHhExrT+Ps5erbolqRkh
HABkNFW9Yd439j1pf3WJJPD425LNewDceACvwWMVtxDneEjjtFpsYiUaPUYX1yGbUczw6rjxuvS+
tuYg1oiXdsUuK3H5Zj8rAjQgP6t/m+QinV4KB5Cjk69a91Mk8fDCwHT9aZyZ93pFUOXFItT5JcCo
sPg7ZIYaGhD3ieZ7iwZDeizBvxblQfHfJ7AIxi0hHu1SgFrinxB1jZwHElHgCwbWOVKnXmj4o4wu
T+R+10LYzb16xqdt5RaYL0QAoP3oOs/sDna+J/HTaB7z8FaX9UeIAoG1OM771vVsRskMcZZJfcfy
DHIzYVbOlT2ORNaLl74KZgAkflHgPVernxXT0kp4W5IOGDg8NctDDFw6Q3vPZKAbAr+B6/JvGzGa
25DSOxeFuViaJwZEJfTRihpMcwKPuLyNALVIfMyDbXspwX6dSeP2a6R6lCkTpIEvZalLDHzHaCs2
PEv3cuMncHbR8SJxjAJffyaS2zOKOeTCHCBSb8hO7fpgLK9VmWEINuxMCOdulpHSsGHBVDTmXp1d
oN6IZfWAtD7UkpBKF+4YzhNGZpHpQ43lfMfyghqZMbM1zB6T6TQmN11BMKMXmNHOKJ4Savjx8Kct
/iTWVbgcbdIEo2F5RN07gCJPTl20b8Is0PodBqv8KesBtLlHRJGCGS++Hd3/fgmiWPL5udzSwD/2
hZ7g9xu0KLjoXdKag13/GhVnZ//Zti4BrChjWviUxUVjjYMRnYVFKWH9qzSDVnlNkA11Oy+NT+q8
a5J9Ra5cbaeXdx3AmebCr/UH13zL8vhQya4gkftdfQ34o883Csxl4aiq+BoXy4y6agQCWN9MVa8d
TgAm98LxrW+mg2neFXkwTt8oOEA8puYsgpcZxt7PxQO8mrQTC03D+m5yn/QFHSLlxRRLLkDh+foU
w8/yKkuouG0CMUX7ljRjEFXHoi6+c4hXQjiHaBpKPKGrCUup/GyBi90nO0uGEyzyTawti41V2ACg
4s6V1k9jlrKqdGz9ysLTkoEk8tTYwJpNL8vydXrZNlbRumGsF3R/yBmhk5nbHrVT0d4bzTh3805x
jqbzuHzjCmaTw/8TwW9NpY9gaq8goqmvs+hHbe2UQnK6xVqAsBzjrcg18akmwMcvHVFGXB/LcTZe
VXrVyIbJhCJQOLFUZAkxaMrtSzzoWrPY0GKYHtEEPadXKLpu74Wo8AgYvk8ZnJOaTXBdgGYE9tW8
LT8NpNxbXzH/0ZOf/XCf4Vo0+1wiU6wW3jkYicILks8a1lXXGyX6qHyzOUXRR4LkEXnfVkt0U6Da
9K8I7rYNNdXJkYkHSGu4G5UjgnAzoMXN4u70VvL+lmnDbZI7R1ls9BDlgnE90o5j8hPd0dvqsN/g
Im1s0qc63Cal/Ty2mgoZdTJ7SeYZ9svs5J6rXRJZfYitzJYo7nBqdt2EWgVRY/lbUy6y9qOa8FA8
bCskes0jX6bprD0aQTL/aFvoCCYUcD/5M6I7tEyCskXzwn64tGvLD/UGL7nqxnbIYTbD69iO7uNa
MnAqcnrrL+BMpEITLLAY8AXEOQ3zP9bwpBNUqC+AwVM6+0SVacwcNbewGCwzdWCSYZob4KXnl9Lg
LvE0aibyhA1oVGIvS57tcpeFF5OxeJP7SpBB7vB2/O/3B8YP0DSPEXww/PBztWnT1SFQRP+6KccJ
8u4wTLvtzRSsJOZqGI8UGK1cYCica1bldjXViYK3QZ34nbO31ENMPBTfPDMJEGhRWcpLYKNrgX99
2urtY+ngl6imEFtnUC+jFVqJT0t/RYmkFCU42mdyuLt3UDGLbuQukiUgXndsJLAnr/3GBX8mhHuq
2lVvFgXCUj/GLJQb+sR9HWWQzAL/AfQApCFZdwksgf1/tWCppSw5Sa3MR1X0qi17sFfRy25MdiUb
3xyoZN0E3vdMHOeuAIgDfg4VNpfpf9I68RJd8zJlB85zB2spGwqVSePMrzF7RAIFpOlW0NB3NGJ6
RnOc0sDU79P+Y9vWv5qEgdodHA9CSzxCLE41VQ2tordBSWG3NbIXIDEcvKLcbwv5at8QgjI4CKhR
Egf0w/l2mUuOAugUofyKYrTRB7WS4HX6YCunbTlfDy7kEHSRodaLcIl/T9ElKtUqgRxN+0gBXAsy
s/pVB+XfAPAme/RjUxIxf7XDc4HcVmXqWGqgA4Zi4a4pjoN70XY/QGYlpWkTJMXXkgAUfr6EaBep
xqKDJLPpjJMF7sAjCk/J3u7C6FojlO4TF4wYVd6Uf4zYih5izYkPVu+mT9trLFQZXLqMvQJZDb5Q
EzZuQ3I1Qcdnfd2i6zjT7x37x2QGdSM5dcLdXEliVrU65LlJ1aawISkdq8BFFFdboPqa0Oh5jMfX
wbg3OknoI7TTlUTOrThGiEFwAonA4S7H3aLb6Gm9DatvFFqxm6ixobyJFx0uz3PVjCkuwKkLQart
J5Zvaq03DABoU72m/wiNBzV5mtwbtMZ/Z+/+FWtwRgR2XRpZBdNPA/wQQL6UO8vdFe5OHSWpDaFb
+VSQ73nQogbIAyUkKcbOzK7H5U6b37aVEUT6Z4tocBeNpiiV3ccxuqkZNEW5y1EV6pYWdHMJWmOf
B+op82mQQQXINOPCHjWx1WHWoNmgL4GC3sJp+hkuMpg7mRSWtF/ZfugWuVkxA0nIZUwfe3CapzJu
UKG1w1UCp8lBbtLgrL1q8jJcXMioTa9YqOeg6xT4ADEyXts7JXQZK0HcHZO6RRdq7CBPyKsbyu+o
vnbJbmm8WkYcJXAZlga0FWLrGnpb+b4rJewzd7EjBIfjzixuhyTo7MehvEHrQloGdv7frRwEPuii
NVE1QNGAW0Eak2hw0gQJE3pla3eZ+Zb/90gHJZmVCG7tEsBu0nFG4j8t7jr9rhme69Jf5lu9/+9X
GWo/cEi4pVG65uc76x61D3tAp4kT3mXqI619x/ENAqr7+bhtDqKDeyaKWzb0njl2ZWHZnOyjU94s
EGH7ZTV7bX+t1S8avY7CXvJqENj6mUhuGTPFMIDVC+2QpR61t0U9NO5VISshs185fxKx+tnnGnJu
fZjTdpkdKOZqf+bhHdx3oftQxw9Zcgx1ie0JNQL6GUvXsNIM74f6sY3B+4fyMfKPA/oxkhZEhlek
l+yWwBOBa+BTDueJ0nHQSdpBTrTc6mYQVk+DrO2K/QS/bFg0nCHUQtB/xNlD0TlxqYfoSQ91dGOq
H0SWPRMLALYZoNuQo+MfdMTB29heMN8LwjDQyuuPi1lKpv2FIpA0YwVvdDXyHYZprJkjlGbn9E9Z
PVgYh9k+NaL9Zlm5/wngbru40/RpKXIkmfJ7FZ5aT2/t7CGW8QGLtnsthjOrhtYD7m3oEbenpXix
a4+GEosSXAeMZOpfTTiLiqM2iqcUmjjli5L8cEGmDrrNdE69TAZHKNwVUHI7DmHsHzwrt5Mao9aq
KNubyZXRVX6b15JtkUnglEkRupUla1YBwRFBFqSS0cUJN2SlAvv/KhJougqlARcNYEr8nBhPZAaW
7yjZEaEM9PWwKS7UEvjkVRQuRZ1OaL4qp1tFCZzyiuQf2+YruplRPv5XBDPvlRpZE7WpUUFENd+A
VrV3AwOdk9V1rYAuuQYtq2ygSOSLdQfttiiJIjfOJ2XR1wa6III6Qzzva6sNdPAOZ3OgWFfwzzXA
brf1Exr1ShynXwf+DoDMQJzTXI3aMbFfbBLMzbGStROL9+pTL85ZjoMDBKIFgvrpp0UPNbKzhuQZ
JNQF9X42i8UaULhrzKndHNMiqPOR6mmsnpP4ZERoen2k9Bsxh/4piOcnrPuxz/Majl+dj0P+hBg+
q/wBXZiWZApBuGgrQVwCItIdtPCiu9W34lclKz0MYoISUGICQg/togQAGBaMn/AWp6JbngLgASZO
PAOVrcYJ1B5DupJoWuhxVmI4S9M6SrU4ghhdvVeUt1oJti1ZGJ6h9xlbzADQEdqeH9WSWrQIWf9R
vYAYTokvHZoGJNGPWjxequPNVBRoUdOL2ivcVlIYEK0hQRDAQEjZHye7AzgzWQqY3uTclmnmmfQ4
Kuh9PW3rKLIHNDuxOwgZQofHHIy7gSytA3sotYMe/jPMt7Mty4OKUjaIzv8VwkMMAnq/B/gGhPSV
jz61QHeuQ/uHYR9c09fQNFE8UPfQykgWReaxlsqb+kzQGcGktsVlAirO6r/PpRloQ4ZZwNKBKcfn
Lhp9WKqlgnl0k2L1vmHT9kAwu1n7tZ1aQAftVTeX2KRwvz5l8okLNEm0qcNk1uV7bp9q50ff77dN
Qmz2KxncwtXjABSvBTI06xS3mjc2Jhqs7rLubkHWsg2DUtmp+m5bquhaJHh9A/sPgxjoFj4/axNZ
NNQgIDTsQL7ioV2YDkDoU2pQzHTOwRx1PajaKrlWuhDJxTnXDtsfIPL1jMCBofrgKcH3l2eZ4pA+
wwcYCCwysqtx6EI385TsRS8kYYbwcLNqEVLNSDerbJdXMYCak35w3R6v8yYJFlrsQHpde+AnRtRk
yoZBhSazEsa5yaUssnCqUfdTq7vZCLrxOXUkJiNcO5dRD6JpmEGKneujRLGdFdkIi6kLoHMonu28
45mJRlcM7cWm5HoRmsqnNJ70qrbqDo1mUGhOjMfY+bE0b5G73CMTfKkWDm5OTKcYsk5eoTdZCdXP
VcyiWtEjDSrm6A5lIdTwjZwkBuUwF43pFsRqfKYwzytwp8dQy6AfZFG8ZfSI6bnFsykbpRBv16ck
TheUcKa4ZRbRqxjXaT3L9UlyPwyo8f34xqHCDDuKHSYuUf69CTa3iHTWhDwAWoTs7gbTJYPzhC7y
IZSRxIrM/G8POcrpGgNlO98gK3XmhOTYoAWgAGk17uoeb0P9ZVsh0ckFAhBGGvG4Zem1cymlahZA
2JzxjrLfKfmY0Atch7etJXlEi3YIk2oYMsCsE3ABORfct/0YNTHWLVKu+uik6jfZeKmX970lqZUL
7+a1JM4WVDRT9HHHdkirDkvjXtIOvWWkIMBWqvpAGzCqUdYHHWMbU9v+qcy3bywoNESnDbISX1id
+8ZZls5lCwpgW1cxgqjedfAc0ce2HKF5rOSwV9LK5TqKkqGmrGJFnUtqXhp0r7SSu1nkl4xPEYQr
KqSTBR7kBKpMw+vsIqk7HSmQeiPyMaM+pc83qowuVWiNaLMx0UNkodTHmYntzPqohVAqR63LmH1L
+4iBvK8nkkhbaI5I7DpozkSng8nJyeek16kJI0mXIwqxVfKkjLu2ujVleUOhQuyRCn0QVPE+MOuj
toyoDmvMlJPVfDju8NvNALDX1JITJpPE2X2ThckcNpA06vcAgjPyV8I4w6J0t213f3ve+JweaH//
VYkLbPASRtdrqEGl2rlehtIjVuMPBX2uWuOhSfurRK0AYfqkVy9FEt9hBs5TkmU3Oj8MvM/mqtkt
VuLbNT0ZgwxQSLYI7NJbHYo+M2vLqPFtALht3V1lXKtx0CgP20sgSkAgHQy2PkR2uAk464lqd9S1
Af0xzvQz6z+GwV/oSa0v5sof/2yLEt3SwIgDEjxCK9Phyx7GTLXRAQqen063pXYLFARvW4BwxVYC
uBVLiVLNaQ0BtZUFlFzNXZDVZD98J/u4VoS7zWy9HHKrhxwz+Znki2dq91r6a1sX4ale6cJ0Xe0+
pv/RqslkzH3u0fRtqiI/1WKMxz84shK2cN0w0GiAWMMBDzZ3b47RgBfgDFlNBSTLt6n1VDCVyEqS
QktbSeGcPPgzRiS94YFjHB2L7rrQQydWr9454d5wnraXT+juV8LY/1fLp0bZSDTW6Jao1yEav1v0
nu9d7SmO/LY51okklJKsIP+ILmwFjdHz34vyrS8PU4VWrKdIBustvCYRr7HGvb/IOOdKaVUJHqhy
waNZcQ6LBhRiq7sOO/u0vXbCc7oSw7kEM0EdIgSsmB+DADsBD7f+ui1A+IgFkvy/inD+vSYkTw2g
OfiL/mH0qlc3x9F9MYwHvX6N0bUEAiqnlPl64YlaCeV8/RQPoLVPIdSs4NuRF0J8GKRJ7CE4Doj9
B2RU+7h46C1EqO6PKYl9pX8t1eJpwLh0TUvgPo/P2wshNJvVJ3EOS+nVyKwifNJARzzLHqsKcxEP
jXLYFiPaUEzNoQeNASAAXOLcbvKqy4eys5AL0YME4Eb5skhiEJEiKwkmt6FulFpNnjiQMLxOajDZ
95r9Bky1bT1kUrgdDCkWi9Q2fGL2zwSMiCj1uun/SPuyXblxZdkvEqB5eFWppjXPXvYL4aGXSM0T
JVFff4M+OMdVXEQJ9u3dvdFAA85KikwmMyMjvg3Rx2UzumOG3pgnBzsw4KsWlv2p7rO5hTMl6hto
xXjuboEKwWUjcs3VzOPEiFpUDu3GpHYHIy3Gdsr0OWqTKHsEF1SfXfd1ljTjGm2xLv6eWlSOtWmn
EebXYdFvQVu84TZOgB2L6mb6lVdrLa2VNQyUDRFGfLTFBGNG/ZLzZB5fnZWQa2l3QyThXWhoAMup
7IZhMNxOcNSEvK5/CTCAeZiFvQva5R0EnnmcT+G0n/tOJAwkX1ehX7xPdYvyX7aN2E/QS9x45bRz
5mVYAYTp4oyUkYCchJTLCJR1jmzuUlOC4MPRQK2DgRSCoFD1PfPjYU3ZVLfMp7aUZe6AJDRKKPdt
mnaK0fPfLN1Pdw0lpVvoUyPKQuPaTkMhofaVACwhtZK6GO9KA1TC/9QCRzXaRiMMj2sQIJxHKqQm
Ie3TGReDlXggK6bV98vHTvtxTgxIX0/zgixMo6CEgdTCMCCg5w5nMRnfandrVWvairq4C46SAAII
oHlzVKY3HrrCZLMrG5bfmulnO+0uO6P7+qd/vuJMS7kbpMTB62Whm9TpExq8DPPa3IhuyU6tyP9+
smQVmjCkxAjgps6Oo7cnJsZCx00R4jX0/A/+gNIDgwe4q1C2P7dUTGUNZWbcU8LNNm2/czjZ2cFK
3NB+lD9Gfucmp+54ZLR7E0YIhsbCYE/HtdlM3XkJgDl1bGxlzAAoblQQU6rnDNeU0x4WCMRVcTU/
Zf+CFjmxEioFjSrwUPG04Yed7krrYwa9y+WvoaHWxSNHqtCFeB8CWa74wbmH+CJgwUdnoXKPeIf6
/J7NezBhheTYdF9wQvNh36SQzMF5xUvo8i/QL+T//YBP3L6GkXWAUcvyF910YUz817p/n8fjZTPa
Y/THT5UGJTUZNOR6+GlZNA5xNxTP0Vrqoj1EkWRil3Se0GA539pEOD3oT/CYr+w3r3v22NGsjnW/
zdZQSrpbHgTs/2dIjQl2LdKMonSCipM93U7TqzAO7vDelQd3rVOiPUontpQX3VRnVSEC2MrQillA
NNGwlbt0xRv109T27PYixLLZJY37HO2Lm5DftEPi5t8Kf6XPrzMG3UUorqDWiaqQcs8taeQWXEaG
Oa93zLY3PPCOfOkOvRWB1mGOh65ZaSRrz5gUXAUARI5lqeOMzkAYIwXypJptiGPGaI84DgMt1D1p
j14YM/IfErc4a+9y+ybIk2FNMEP7Fjv9BfIjn8RDI+xGi434BWl9Z8/JkibetGuKW5redu0+zZ4I
3iaXD5zeJgoNsnoOuQC1EgQUyjAwyLRsSgwkTC7aNg+seTC6a+r3ICPERHudx5jcXjErP6Cac/8m
EAX4QVJFKDdZEYZVWfkwG1WO8avJlx41YCgj8Nkoj1UvwaTA3+1bDFZtgixzkB3b0/JhhouJX4ZG
58infwHKgHQP5TAQ0WC0RQmyLWoUVbRgissAl5kgd2340awSPeoO6okR9c6bUfd2pwjDTmHPoZ1q
oou1sra6+CYbIqDnx6xTpD4xvRwkO+nASjzNaFynPznYVvLoV9U8rA5c6ML1iSm11mK5IpwYS8vN
nBYJ5FFu2EwTe55WatBrZpQ0nmdLnXc2zJDuqXe+FJ2Dw7hGoqO74U59UfJ3u1rEUBJablxjG9Ir
P7xHUpVNKx9H+/n/fBwVrlKIJRgNE67gNRIHrRMHa2DJNT+UIEJMqzQrCxa8/HEqUf+CDTeK6b+0
YSOw/oGfWkZMNSXJQ7Numw7EyUbavWVB9NBZBlR552tMte57ezhcjhjahftjTk1A8pJl3kKwq0eP
72drflxwI1w2od1mki1BCrKBSUnZZr5FvDEtYaJvfjoYQ83pdkq/Xrah+TqBVDaE9AFwk3iPnId4
7vep1xpNCSkkQcB90uTNI60N54eNVzOPp9mbVmeH5M5VYm1oeVJfG1U+yex5bhPqv8QZXfBpuWUW
ZwYCqndD0J3nAfq/m2bJ45DTg1U8ON2wg5jJyhWjucvPzCsHyxztDBLOHZbV3RmoL4OTbUwiIHcd
8940VrIU3X12Zk1ePCd3aI8hojxnsOY4TwPeY8uwBT9nHNA37uCyQYXihgz/cKrPjCpnzhOg2h1s
rDBt7pt0QgK2ln/bax9RyVpTJ6xLo4BfhvFIvF0fbh2aJq5565H33Niyyoi7X05p7DK6pewLzbjE
ReLZuwkAimPXk//TTL+K9iUcyfbyntavue9BDea3ZqjK0oD5t7IFR2IJ3NpbCaaB8bu37KYm3Jfd
i7sk2HxACK9ta81pxYMDoEMwt6M6qNZ2TOGS1pJqtWSOM+fNr2+zYXfZMc1N+ns6H3hg1EACdWC9
MExndgKwP/S2sw/mn3axE2m/mav9vCbSqIkLZ6aUHdQC0xT6NUxRKykMwEAPUbUXayyTmiB6ZkXZ
RBhSHyKEmXIT5vvZvu/BEX95xbQfBQn7/66YdPPk9EHurbYbBgOZDabsVzbuKFvBGuuQGAASou0N
xKn9efiD0g6UzCMGDgJmbjFBA/21bZn/yEnCrBsHg0H5rmAQSDPX6sS6fX5mWQnehlOAVM2Row7t
I5Rc6zIxsx+oJoARmjVJl8ar72GtSQyogfIRLWFUY5Q82YoyUjgjKqsDj4v+pcboLgfD5BAPgsdZ
yTGxiFQi+euvCOjzH6Oqn2aYiVyCJ6vlofYfTOvDn39eNvF74F65lE5tqEX3fhy8yTJhw2mmF4+3
VxkRcQaUfY+5rnxwksH56Ip333o267j1b8qZbq0QPd4wNnOMHnr0yEZ/J0pIA/ivNjGhd/aTYf4W
4JV49KqHefLuM4yNX/7dmnN69rPVu5SN1PJ6/OwRT0G73k3WW8QSo1oJqZo7E3c1MIwmEhGU1ZWD
mrqUNL0AJlf4i/vGoqj8lmJ3gKLNdeg1TgUyiKHyuxqLQUFNfNnJz2EC/PjgoUWWAob4T+xRU9GW
mBxnQAcUz7V5XRUr3n2OEv/Dvy9NeJhHU7wrx4Z1JMOf36PhErXpJjPzXWS+X/ZCgyiBGQCmUC9D
vR22zoORbGt6EMIDCQN76sD1me9MZz9DrSxNgc6995akHeMguhk27YvnxsNmA83aZresRSydu9Cr
BXAc2ligoFD2zEAbKxM23G3r/+rcvxmEsRfcXkGoaTIEcBRDaxqUDIAgoQ9z7u5imtxoTEQnlOnA
OkbLoXsQtT3msVkMgBQO7QKhnNrpIaxSYARwKa3OSSzG6gcLz+p7NOp7hrHKqPcTZyL2duq7cYaA
Oi+r2IA6ZB0PbU5fSMD7l2mpsXiOmYcHm2Rr95T8MufBAa4A5AZOBtRiAjXqtbwsfDfr8BJ3Uzxf
GiigFlEBWnUjDOPWLm9EVyCVKzBplhn/gF2BdaTJYFQFxBSYsfOFNKw5gkYEDl9dfKT+NWH7kXzx
yv3l7andFSdWlF0BkYsx8+SESdg/5XlidSC6sF4v2/icwABQhSk214eQqIRsn3vCe0DtG2eUYNzm
webeLY2cvU8W3Bx1HBpk5d7QxQ05XgpRa4gzh2obsG8dI7U4XOqAaY46O7bp98sOaS2gVIXLX2pB
fIocpAbbKJU3U+DvIpeAQ2Jl8Ee7ZCcWlAxGtOiUNjkszPXjCBLp6dnMrqO8j6M1LeHPMR4fJ5Lk
JuDGtvB/yschIwQlbQBxs+UOEEizPRC6rabYC6HquL28bho+wjNjn7DgHUm7SsKyuzYp7dtJ7Mt2
G+ZbKz347m52krq/L1lSk0PorAno6nb6iaORfNqcJIWQHwFUQDpqtjcdSuHRIV0TdtMFjFMTyquv
oREh1gITvEj4fARrAKI7pACyaGeEm35NE1xTK5bLiUsFj3l8PfVJPVd57lYA52zSZtcPD+bybmeH
sL8XFNIP/4XOsXC/NcaElj7U3szvvbdSEdOdA0Qn3J6A7yExlEt+sqSk9dOMO/C3BM0JZnfi0V4J
T1oLgYQ32SDGAZj13IK5NE1u+xJ55PSxVd6abI2XS8OAhlCBVQQpl+RQVw9A1xpmCykXQEs99JOu
S/FkRQcjv02Hbe0naZTHbQ+EBP5eKfXrTt6JYfUw5MGYDuMIw0ClR8becn5kw50lXvvmyvp7gOKZ
k6pMXSZw9hvpZJPWu158bxb7yqAsuXy+1zxSj1hbFb6QqG0KEjV/uS+qa6S+xP9hDgfgx1as6Q70
6fopp40D79HnpvQJTfvgWz9cZdPXyw7pwjBGxUw5hx0AYqcEx6bxQKk7YPInJC56nR37j422EU81
BFPonC5b0MWssY7oFhElMsnaDkxfGCpbfjaowyKJ4Cjz52EAd/nGMF9rKxbR1bRGiqRZQktytf8e
/cTAseIf6BKt2vBha4hQELNd/6UZ/GVXBKA3vLySmtBogV8ApW2pJ4gR5vODnJpQ5p3AZ7BhkLy0
BLtL6wcgpu8Mq7lqnDtqOrvQQzp42aqGjheJ0x+zn1oDM0eK4CF+sDk6YLQqjuYgSdmbI+yDYfhX
ffPSpfR6pH2CexxEDm60EdC7yBYoSgWvbkYPLnc3rrXy8HQ0Xxk/DNsKM/7IIFQkSJdmYx1U2Lxh
jckGg6f5FfVq094UEcve8JBcvoZRER2Zw6dD5oo86fgwTXFjD1B6HRYSt0tOv1RdYz5UxM5IYk6D
VxxIn3OwKE/zcFXNzgx5UeE7SWDT5hfPxnRKbKOcfxVgcP6PErAR9+4s5nhivv0jGDvvWE0ivxZp
yOcN7urliUedhU1h5l9J37Ijxlz6HQBqfXljVDy6zc2xXmm6fn7b4pNhKA04CbyWoI12vlOKbLBc
2qDHb/VXeCoYzi9R3xZkbarqtz6Akt1jUhz9NTnshEFqJfPFm3ccWuqi9zd2lbmhlI63WNPpg3Gj
P5guB1mFnzfzj7By+V01T2hhmGPebAknxlWNlv5Dkdco6g4g9XvtmJs/tIXBfzSRsawsiW6zgBfI
A1Je8gKrmyXlpgvpEPShA2GwveEv9tZvo2PTdN3RcVAAEmFIYlG7499f8NDHAh5V3o9Q5lW+Bd6t
KOT/7o/2j6AqjAN/e/mA6j72qQElhg9uOoQGNvoGBCeomNRGExNmbrK/ryVh8BfJuiRexL+ogdxo
x5Yz2Y4K/XbLeX5XOTzmY7dypWvSFRA0IMrhtSgJHJSXTlWObTblE0rQ4ZQwA4d23lxeMM2NhAch
aAIx0eZCbUq5HSYKRbyxgyO22HSgEYesNbdBhjnGneWs2NJ8HHShPR9QH6lqo3YJR9NtipGgE03r
eKy+dfP9UG+zNd0szZrBCooSWDSp0qPssdyLmB0KaaX66oe32VrPYu3PV55SVIzLWMjucDhXsWls
07laWac1C8pXz8zMH0obHlR2fvTH7FA3h8tfXf8l/qyRDBAniXbb0KJdBHxoq3QXOSCEmb/4qL7+
/UAXBFxCVNyknrHkujm3441WQ8cSdkrrcfHmOA2/D85dlNGVFdPkHWd25Iqe+ANVqV4AwlViYPJB
jLf99MXgXy8vmaZAf+6LclJyn9j9PMLGkj5lBMDwclsFWZxOh2G5tbtHVh3N6Lv4h4h25pqy3XxQ
iRoslNvZhbJnj8YmKm7k1ln7VGtLqG46Wosh4nCPhM9ec9+lc+zkyeU1XLOhbDtRL6S0B9jo0qcl
PNTTBkjmtRRNe3pQJ8S0Ih6x4No53ws8tFnq9liwNgIG3UsikI6JWFbWAvNVgFuAvXXFc08guAmE
Li9eMHV62U1NewNbRebcEIJHQUflJKv7FpDpGtuetzsneBzLHaALu7ndkDKKTUD/zPmm+HtyWQ+q
mjL7xoFDlV3JiAM/X0RnBUhNywNG+cC3EvZJN24v+6ZJHU6tqICFLipDUHDBite9V03iLrfh2MR5
jwiyI+X7ZWO6/SKR93JsTNLYKntyaay8Dk2gioou6TrIDwWolT79gw2QMFi4mVz5aj/fLhOynKiN
sF1Y9VGlNwOIVtZuca0bDi48aFciO1fhuvXUZRObsR0kUoFK9B8q9WuE/7ptH/0xoqJ155AG2bLA
yNC8ELTN2b8UvLxTC+pKIUURWYnTa7RNjKakz6/IGuezLh0BqgDAZrDIyy7N+dcoRYAzPQF+M1g3
5pzw8esY7Jz8KKa3f/jsLh7hKAUBUvZbDezkxgClbQlOWnx23zwsJEm7I7FfL5vQ3RiSSwSoy9+y
3+qJ5PUwmsMC5I1VfG2MK7x/knrcCv+JBLsw2uf2R2Du6mCl1Ku522EVSlVYRQsy8MoSepQTH91c
BHKIStgQzGbk0OIhVq9hUuT3Vh48MISJcPCuoa+mnhyr4EVvlzlwBD7f1k4bkxDTbJiBmQH/srZA
ZABRawA1NUFae8l/XF5dzX4/s66keWOem0YIiAZwrXNchXdWu+Kfdh0xYINZDrRNfLW/VQRjP6Bq
DvcQsHPjY56fDHpL1y4LTXCAgT9mFD8G6gysi2DGSW8gtDjSg0d2/7BUJyaULGyxjbBN8xJ4RlD1
Tj0wwOnLZQtrTsiPdXKajA48x45cK5Qg4jr6oCOUy5qVVqCu2o/BHTy48ORCmVh9toKpKjdALgYY
BrTXGoanHcXYgBNX1R0e3LAH9m3wHjf168xfyRrgS1NxOrMu98uJj1DPHTPDxIYrx2zfR8GzObbX
ki4rdXyAsTAPPpfYiP3+8tJqIuKZWeUOZEWW4jEFpxfnqSc3hXc7W1+d7puzNmH5+RviHRiAQ8WF
Njh6a0r+UPYT6AHNIEMz1aRxztu70jfiwqQr8enzOsrmAij1IFiAN+CnN8HA26ESfo7uXR+7/LaZ
n6dWbCbnaELDAsK+f4+zlSAT2IJ6ME6BWpCfm9IvmibIN2giG9ZrTp+M/uvlj6RbuxMTaund434V
kRomGsA4O/fd4X7Si+Sykc8R7zdYBpdViGsYsh/nG1CA5nuaZqhSt8G09bM+mdZyiM8hDxZCjBTi
7Yw+p1oqK13Dr0wGBfNgjBvj6Nnb0QEN1/h22RGNGSiwy7IJxgLk5j53BLusHCMO5EDJX73o2pmh
Av/CrZU3oc4KMO/gtkMjC/UN+c1OzqtnCN/KSQorBcHwSEueCpPfTYvRHy2TGIfLPn0+piFeHH+s
yV9zYi0PvGwxHMiyV6zNY7f5PlfFi51+DRf7IIaPy8Y02w0sriBSwDkC67ajBPQsayhpW2znqE5B
o/B9BmrKb54vG9Fst1B+IgyZAtULuqhzjwBGHupAspTNYPXwYqQywSNuyvDXZTOacPCbZzuUQttA
JCphR9CotFoJBQvILl/eKXiAMobRr6S2dsD9olC0NjSJJhx++nnmEmKXo+IFTIkNunIlk6WLUUY0
BZes04T9EpsuERgUMckDcJH4egHFkzummOLfBOHIk2iiU9xaIbJqvJExd2CgOtNv3MmYQDe99NNx
mgz3rSQ9UhFmjs0ha5x8SUYH0dQs/YHu+VRAa2BEZL3pu4nfoILc3bWWSPl1EzD3wV98nLdFLDt7
EPTat0vzmy3q8HpmYX/k2F4Mw2MlArO7uBaah3lugGIojfyP0qzn3eKG4gczhPdY96R8puhkfWny
kF+7UT7vPNh4bEKgPpqqsmlSztF45Ra+/z62FOxOuaBWXHqsWpJ+bI3bmgHLvJhFn25EZ47fJaNn
vwMBWn3k/oKw3U1B+TBV3bBco8s6kYcIoNJ7jLqE42YCVeIQzxWtj4FHxVvDO7oL2Agm0NoCPwAK
mv6eMgdaASQE3XmScoEBoMWmxn1hV+Z73i7ksR56hv5J4LXHcjSyxC07C+2VrOIx6la0uq6avL7C
Z3TSrRPl4j+7tesSrGl5+QK6ogbvbBCG76q+Zx/90Bb2zgi6Cm/iIOA53uUpf0+zrP1hB0vzMdIw
+wGtBmfbpdyFskZVODcu7VF9G3xixJd3/OcnNEpipiTKC4CSAN7j/GAx3FPUaEGVbJfLxgX1g20M
+yUz9wzMzGQs/8uMtb6V7iyjIiHlriPwsak1EY+kgVuVOGROvvOBPeLz34Pr4NSJBSWmN1UR1IMk
S02hHmsUIp6q4+VlW/NBLutJhB2ExV3xO1Bge/XsbrYfLxvQ5JdgKHJwWUDyCh0KNRQNQKrW1SBQ
26ht41swBsHXiqZTt2nDCtXRCPyXu5JEKQ5h6Y9LPFDC7GTI7fJXlzoZvh/rrxs2jW1y+ZfpXAfX
KNIzsNuhUq/E+yIl85S6wEVM/NWwxtinK30GzV0Jz/8YkD/gZG3Dbshr+zev0WS/5TZYHAHA8ERz
VdkrltZcUTa/x8IyC6S6YoduBsAXzapslO5yDPAkxbsbDN5oApz7wiKG8CyhCQhUiR28RaA4pN7K
F9EaQV8R6SRsod19bsQNCtZMkFjfGOHj2O8KnnjOigndNwEN6/+ZUB6GEcCqPsnQpOvnb7nnJxkH
GLua0MBcI7dcc0bZXmbN62Yy4EwvDlZ31SMhXwMhaNKjEAUdJEiAPQDgo6wXG4U9Iu5JEEK1A+ng
rtz7zxS8yi75eyZXsCGcmFLWba7NMhcGKpSkYQfonVZFuvOGZDBvKf37pO/MlLJwsxWkY04w2VrP
JBl8loBgtajfXBNE7oa/uRwEdNcGSDTBaQydGuDYFWNtWo+8j7CEU7NhPYsbCpm8A1SoYg+Sydna
ptBuvxNzSkjordwVlQFzoiQxGxNhfpAxHou3y17p9h7STNRXbNf+3EgFyRn3Cg+IEQrtA+ARQmA2
rGWNmmnFiiobK6rU9JlALpuBbCqkD7775K8RJ+sW7MQTdc6uXLqlzX+rnzaev5+cvEPV37pdwIiH
XhHJni8v3Jo5ZZszAYXzvsDCOc7PIvhZIZttMDNEsy+X7WiaGSDuQ86Alj3awwDvn4e6DsepIxwT
8iPu3dLbRN4Tt58tgcIHS2i9G8R631C31yViAwh3iNiBCPXcZkRBsZ7WwFI4dSVn+ZzrmvNnPjXl
1uruRrRwjGgFE6GLUBFI+OGiGQXoUZ+bRPo4OcEEqgFjcvnWcB68nBOQNVTmsQnbd+C61zpVWou/
qQBACyY1rc8t+nxw+zZH2K1FEaDbZkFwOJ+Y9c3OiUE3rduSYl/OvFypo2muYGCmHD8IUQsB5bDy
4sInrnJ/Qlelot6x5rcBafeX94zmuP0PB6MPYBYaUopnRgEpdJej8G3mebn1FtBK+l0/A4oR/PcP
lvAMxhRCJIdAFV+WJvJRB0aUymrUQ+xHHuwbu91eNqJbMAyeS8oYTKN8qqhbS0i7vEPf1fNFPGMA
y1kTHtFshejUgrL5ggVKMKYjkBWhJZ89ZObOcg5leVOLf8jTJbAX7VEgI8BpJT/dSaaXV3MlQiEh
lRbGR3m0aejPy6ulCUxoP6ITBcw60EUqiDifsqBxGgcDG9aVPV1V7laEH7W39oq35ac9f8TL7iqg
NyCND/A/5dN7RckFkylFL+p613KQ01Zj1C1xUHl+mgQRDW+ZWdK7NKK8Trq6bO+mqSie2eKwq6K0
y3pPMN2dxW3L3a3tk+JZVspv7GwGb68NcfbDnM5Be1M3TbS3MBfex/009STOaoxgbX3GhI0SAvOe
iwhEMhu0Q/xj1vdthxeQZVQrCaHWYSCjwZaM8neodpWJyFPSoVWAR5xnbsVUkY3b98ZxGqTBdhBb
257cvSf4tO/GNtxc/q6fDzVWGtMr4DhGu/STqCh0QyeWN2gwgrik3Q1Bnr6HAtCRinR/L8EOUxLX
CRgPoOhqZJyjzMqqDJ3Ggo8iDqyKHWnjhzEGd9aYQj7vVqBgMAYL3q/IsfE4Pj8PKNQY9VRg3paK
pr8GOS97jPIo/Nk5tbgS07xGAaO1hxQYAAGAcUGXf24PqU7k9yNGSZvmvnXQWILS8Sj2bmOsfC6t
oQDYLqj/+Y6t0n6ktt8GVT6i6Qyoo2AWnq/sDto8295tny7vjM/xEWv4x5Q6WUQatzaXAaaED8a/
vroXvPl62YRu87lgckFbM3SiT3G+dUucuwYmpjFNSuI85FDko7lYubg0JQC4AoA2un5A0cKr88/D
WYSaXiHQbZl2fHlixbWRvaX20cOsN4OQZnu9QDU9u2sKgDNfLvuoW0bQGUitbdw0KLme2zYNIxhZ
7qFdDPHmklebku0uW9CtYihh4MioAF38VAbiXk18hOINa96g/LbYj6vnSWNCBv0QNEeSmlDt7og0
r7ulwxznlB/MEjIGy4Ehqbrsh2alkBWinYOv5OKGcc5XKvTqljWhBTIQYW14vsU0yYoFzekBYh7F
A4k3MPH3uYWyxRAhJbTaVNUtoXesvQ2ij8leeT9q/JDzXpAMwDwghjmVYADJzGrIq7zaTJB7dN/9
NQ0czcdA8ITkNC57tEDUOFr1fBCY6Kk2DXh2pzyxq3uHr+gvam4lH1ADfApZnMLePV8puyCuj4pX
tWmtvVW+TOG+Dr64/tH0nogH/RRM917++FqngNmQcgGAvNvy7XCSwVg5cOvpBINjduN5bzT4mmO8
7P/PhuKUyM2U1yFsLNU94fcoYGfs+bIJ7bf/44YqF9DNSw+gN0y4i9hZVnEQmBn4exMYkMAJwT+Y
7JIrebJSweRWLegkqo2BUVbmB6jY5//gxakJJV72LKCo9sBEsXRxhLnnceWx8vkliIwblQHssQhZ
nhqyfG8EkVfbVRu/ZrFbvWTvaLOi4pH46NvMPy4vmG4vI3cFZZgEhEFb7HzBsOWigndDBTmsezFC
TBlj1SY6bD7YCPeC+HtzTcRMt5nhIISHMDEAwnolkvGM1lFTj4gzPoM/V2X2na/R8upi2akNuRNP
tkHndAYeabBhVDH7GPsvZppkdGUjaJYuQDFUqqGjOIXu/rkROtlk7owJl5Z3bfhZXNJnH1ORNIot
/xoKUu2yEnfkzlLSfwA8kQmAqQkN69/PgxOvpt6G3KQQ+FbR82Jcu1AT8DfOAAiGWKMe03wkTG/g
xRy5uA4+SfOE7lghHzerTccFCMXx2HRf2nmtR/PJimQP8DE5K5kVcXUqR8k0MaODHA1AxCHHRFPS
WFUcsP3lHb5mRAmebWNFA5lhxCOAe4NtzKn+QXpNEhRIPlpsaIBJ1BzXtJA2zzMYCjIbpXcnmdJm
c9mNT1v6twXYQAdXDoIrF+fAmwaDc2iAz22UVG0SRk9WEW3MlXigWS0kGBj8hmi3LPPL/36yx0jd
NUijGzwx2wGirJhrEl/Sv07KMJYP0V8UTPDVkf4pvhh9Tb1O6llV1HmEMljiVRDjS1fiqM6VUyv2
uSuimAjPiLQCNKVvmnuL8XsnWEMrac04WC9UAFy8FJWLc5zxbvQXjOWNhXczzM5tACiJXfK/38bQ
SEaGJnFEch5P8WYxbL/zZMcC5e8AsLPWidFPurzJPl09+DAgqEFOgwqWhfzp3IhdtxUenT4gop63
myK2xZTmfkqB7Cmyp9mYEkrXuHg+RVHFpBIDsrBpg3lA76JkLiast6z5npIhyTF35xY7t9uD8uqy
k/JPPAujyAvwxpaVQGA8wAtx7mSw1H7jDejbhmGPnD0AWU2zBYvD3l/Cp5GUh8vmPmNipT3ZVrDA
XYw6lLLbKQHlMpc6XROqjrzYNj6a+Ps629TBa56/WdYjpe9RenXZrM5LDEa60BRCCgH84LmXyJEn
BgABSifdVUrRrpEd5Ot+juJ6XCFy0oQm1KLQd0Q/A3NVkbprqrxY2hqmfNs8lg654UUOPqP2g0fD
42WvdKZkz8QEVgtXhvpYdau6n7wRu8XzRzPurYbfhlQMN03fGvGQin+IVBihjFB/QgNKVmfOV3Gy
w94ikhC6s/0t2q8gt0bx7K8h4NghQE1LpDxS1k8vyAhgDuwelLnAsR8keZAG8VJUj8wqMIda1TtR
Ve+X11G3O4CYlr7J2119JrVBNxadlGMIR++/Qsx7G5rMS9r1cRbmu95foxNbs6fkSv3cA1lFYa8p
2YdJB0iUzlczCvK90T763V+nL78X9I97yhEXVR20RY4FDSvw7hovEO3d1Wx7eQ01gT8AjBnJPpoo
yJOVRLaqRQQyPPgw5/axdR6H0dsCf/f39/6ZFWXl0pJ3eSbL/TO1d2ZH3vnQ3jrLz5R1K+0gnT+o
B0rwIJIZlAfP97qziCxbMoFIPD4VU4TBMiOma8FXc8OgOIcqPP5CUVe9+l3MYXcEHERgirISan4x
2RfSZ3FF+seWQeB1JV5ozQXY5AC+AbevqheKmQJsICeh+6W5CvKbwvnVTe3W/69Bm3xcI4KR30K9
WcBygCQAiQ1WUYm54KjnZj8i48ij6KdRgNmxYitQYl0ARHrm4PGENA2EWOcfCYcISu49Yi2qREeT
VwmfxDe8RDBj5a3ck7r9gPwpwCNNVqXVpyGzANarAvRNsuAAZCFw0YfeLlbKDp8JWHBUT60ol4fv
srKKpCLbULjlL2Px/CsyO90D+K7Eq2UsAebI/WaPHkuB2mTQX2cNqiFx1WXRvR1N47Nfbu1pjb7+
cwtY+VnKYYiY8Aj14bwBNp9i2mPew182qUehspXUrbNx6b5fuwd0uxU9JFw1oP1y7d+ZxEnybYGA
N1jAS7hpuuHIfOe4MH5DivkgcBRJx69yt/v7jE+2rf7PpJIkj7UvSJXCJFg64sH14zn8OZAE+Kst
GosVWzmPuhMiMbwo0rvgDVAndXjRLFUhGQOsiDw44Cef29fLUVl7QDAEDbVS+XZVMSN26lWR6KQF
oJLZ1WiWVrafHaulcdZ45PtAx+Zf1hDlJpCAyM6c+i4fhRjdVIKJhorteWC+V2ZzVTcoOQT27SDA
KliuadRovZR1TrBzgUJTjTS0XWYvw4zEJkBTwF1M0CdW124dYRrDW6k6aPNXfCwZ1GDwExTPDrIc
kqm4u8lQYEB2il3ceUG6y/KfcxAbzl1LngN75wYroUEbf3AMcBBcCeFUXjwUbe4ld2VXtQ9iCMk8
ALK3I5CWubxhdKkJ6oX/a0YFyvShSG0uD53Zpdt0eDPQLGjrHRULFI9XQqrus6F8i++FshF4XBSX
Us+woPUpE70ZyKKehL+idgo2xjBTkNPk+8ueaYMYxuJcPHLQNsDb4/yySKMxRKMPX8vnzh3rnuow
gDx1Pe0LL93ZS/F1XjyIWNxn/trEi9bRE8tKWCED9G16D3uGFeX7ZH5ZcuexQXF2g4bW7rKXum2C
WiIaHkicUR9T0rCgHSuSZjCVt14eN577EQ3lFRpra/JbutiFtilCSoAavKVyGbLBgU7gjPlJdOG/
1m1EY2eV11e7bqCLwCMKVy6+3fkXy/hcTtUAG1UAPDHk0esMeHrXBnnjyvtQuznw1keJBxFLzoSe
mwJpjlimBR1nfxhC6wqaNBOAMUNrm7ELYQMA1sesD2N/svM7d/Dok01tfh0C2v73dRpUGkGch1c5
Rp7VQ+GxhoeRgR+Sd8Mr8mkMudlZUoFOdiVOa10GukpW0GTTUe0OZJ5Fi7BF1EQa/P9Iu7IduXUY
+0UGvC+vtmvtfU/6xUh3Esv7bsv++jnKzKRdaqGE9AUucB8CNIs0RVHk4eHRcNPYz7B8OerIazRO
PxdPfyaFEehVeavhOXTeTT9/WTxaEaphbxSKPhHQWMZkTTVynQDdt81kYy1FFcZgvCzL+/OCPscz
CAJ8DV1P9prkM0RjnKzB8NCfiLrL0n6lRezn5R4PcnRGJDp9PnqnopjOq3wFZF+1QU2I0mbs2PM2
XoVkUXahy4RwmdhoWV2jsZYO9prE3ZunjH72zwsDADpG7wPXDKpCmJzjYghmP1qVxijlZ5jCsfNx
Xzj51lBkpSCBKoAfIUXAhBYCFt84nDUklbWGqnrZOT/Qld85EQJyXMeSa0Yih6dkxsreCqtaF/ha
MfukVradQjeRJYMdC8WA+4ndzshDeES44o2z0jU2rDZHY6C6let7dgXWryH692ClocuCmWuUkEAp
wL/j4qZFpMrB+p/YtV+4G9cJsvTKrZLQbV/tmmxdTAgt/zy2woISEBiovWgAwbmc69lJR9IogVQ3
zx/BFPWs10h7VAX72jARZGH0rYi9zfnjK4gTbADNZpyUIFvifWQ04jQflqTCIJC6HY23fJ52CzLy
GRuEzkv6XHmFI35I4r0kSqq4oxSSevcJcy7ISTZKZG0W+mrpyPU2jaw3LxPIpSN5X0WAc0Eg6Rrf
mZAxXqcTJt5eEsfddMo3R4YfF9oSDGiY1mMYEP5mGRxzsGiXVYEGFONM7qg+h2rkj44kRf78boMl
/8pBK+E0DrZVrdaRDcVSzUDl+sX0liBKA8X6VngvriJbcPM5EdGgEiiG4JTQy+Ds6CxkInGLMNLY
F/pc+wZosM+7huBkg1CKEdqiC8DSqlOFaJOj0IAJ36B2kQ7M6pRush5ELtjiJCNIFymD2rENBDI7
Z/yLEB21XMl1B+30uPYt61aaUv1J4E+rMlizx6agEUGAIuQTnaEFJLeNcIqp1ZV+HVkXTmH1W2VO
b4iq3BSdaR0jfbrUFOXouu1B0aunplmuaj2OQQiPU9iRW/SQTKTN47HCQpxIQUYWq8YoOZGfiVRx
XQMDzvr/yFNgk1O7T+0ICFNGKowK2dtaK/YqYczxaliP2JZGgZBOo0Cl7/FihakWM949SblR8OVB
NYB5a9TKUDDj2wZdHaEDOSsMD3CMR8eP23vQXO3+2b0gBCO0WJwDAA1/Lou8aIp6jhEIkIdFnbqz
wcEv3aQnSPfQ9sDjGE87B7AZPpke0qbUjAxiKpptyuHJmRlUtqf7pWHkOkM4Yw2VVmMJotXJck2h
HfGsZNKRU/ATj0gDGyOxINtMwZBF+4DW2kVOZJAAwelhgPO/YlgEXGdgZQtOpgFikgr9ndy+7ols
DbsgarOWoAlEJXJXsJ+cinAb7BUqFAQ3u703o+ux/AaanZ7eu90309wPkSR3EZQbsFJpJY8F25VK
/dy70ZykVbA0YdVeZ7OfoPithdNyNJVXz/D76UkZ9//ukSjiG3iGAGKFdOZUKCZzq6IGkA/9CfVm
NqqjHtMrzflnIBcacWheYRhMhfPrfNkGjJNAW+ZY6mjl86bt50PTdiGwvpL7SOQVBlaMAmsFkN2n
OvSUuqRBQgSvwMiK0f1C8v/v5jIRIXQdACG04rh8WU8xIDDaHbxbfdSso4EVA7lEB9EBAsaOjX4B
IwTvO/0iEQa0K3RO4XZYDFK2NuMc8aWXg8i50bQHVBDoU1x33FUa227loSACS9kXA0ZPwGmiTXcZ
CcvoVzuFRSVJZAWZAgAibJYNZBAomjOtV86dj22L8XQMPRug6HQG6uvTXV/dJm7i52niN7ItWgIr
YgCRdWVVYNaQQZ/KU+bRavC0qYKsZNO77vsY43YxdBl6UOBxrHEJ2Ai7yVGsO5VTGlodkURluWSr
HJdJB+vyaMmYO0VS0IVFERL2wx3JWc/NGlgvnyusG7mg2C8tG9kUeAMGgvHGAHsu8ON8vUwfHJCv
Efx9pd3UKmqpGdqhj1p3CRp/Pd7NMpiaUB7rUiJBBbED33EDQMWaehVWcyp6HDy6Qynet73fhvOG
pAVkfc4OjeN/HUdGiLOx5w/EbJ6KC54z4jSWzZQhx8HN1O+deMLWcRnB05+/waVcjHpYY0RSqN7y
WYQ5GKQC820VxKg+gCciTw6JetUjJcaqzPFJn313ucWKnzj5kQ+7cbkhsoAucpX1L9BPHTKz6Eib
0qwCPVqUI3Z/6TdmY73/cxg8UZOLUa2RaTAk1EwzdaPg/1iGdHDAP3ZejOAZ86cHB3Q+UCsYyDrV
ZfbUGdzb7HAhj+hrN9Ao1owkNw2GgM5LEoUL1u37P0l/MqpVeLLaJUlIoVVBbiz7wgQ9iZdulsm+
Py9GpBBm19B3QssEhU7ObnmmNemAAlgQo/jsePEbbZMrFSkvyJNk6YRAFjqlYFlh9PPwe854ADcW
uRFDlp7WF8MQ3y6zvXPaAts53G2W9XvVuNWAr80bHczm17r2YNvtZdxZfmO8tVkmUV2U3qx/D2/i
vsG7uxvwexYreqlGbWO22tGqy2OakdsOpY0cQEgHCSvaTQScIhKXFVxAoBjEEiPQrQDixYecadTn
bOqBTiw7zy+0A9UCLBjM9SQoFKR1389/aIE/uYjXDAEHhBBGak89d7Hjdi5AW4b9Y9j0bO3m/Mcy
SuKZTAZ30q2oynIvInXQJqW/RLtyjsNGOkQodKOVJpzLxk1NVa2DJma2c/vvCgaL8pCkm/P2kklh
UW11/kjtYUJ2gC42lsHFQCsc8O7T3cfzUsQWsxmxBnYkg4//VIqrLakDN6yDHLvZNQzU5wm6T9vz
QsSq/BXCrw0gdJjUpWWfXrkqzZvC2adzQAcJHELozigcYHIJI3qfNnI1pROl1IHBlM5A2tEfaqO5
HEC6jbF9PZi0aKdPsmqPyHys8oIZE+Q6QGKfmi9PnQycsBjSdt0UpU/vUi3KnddrT+cNKLjBwMqC
EiBCPgTxsMEma1Jtrhv4gq1fYdvwrorezktgLzfulgaPHlsxBqJqRgp1qgiZukFvDSSHjpsUoFYD
UUBGpmJT5cuDpiX1PcgeCkn8+ywTfL2Y+wUnPtbhGXylfSkUq/dMpFh9Eo7ed9PALoDjZL4OavCv
ykEQmKLZkA4CHh/3k0gzhq5CmlMP36j9PWoP8fDc6sdFNrn5+TudCOIDeleBqSqfcGdq7TcnQ8iW
bZNnx/H0M2EDuI1+Md5yIIjlK2SdOS5V39vIMujF0t/a5U4hL228b6aLWr+IOwmaU/SF1uLYwV7F
oCou06EdIC6v52BWD6BY3kXJq0L3fSpD/whlYfQPMERgmdCsOpU1Llgpj5OGy1B97t10b1rLXWW0
G6UdfLSWJLnA54PLJtoZUg8kcvg/5++W0qdxxW6KaSp8x9lO7lNUb8673eewx2SAhxbsBtjVxjMN
VOnoztWEbcxD9cua75v0kszAgUgexyKfA0Qbg65IDNEV4eymadjraDhMinZnRwlKInfn1fgcV7EP
HEEVz4M/kYEz1aA2dVk3aR1UZWjX2Mr5Hps3RnoosKU1k6E1RV6wFsZ+zMrjiqYiwwB2ocBdTD/J
DpZzZ1m176iHTvbiErkA4JQAtQGgB4gXd/WB3XYqLQLDNVjFkbc7tg/OIjLGAaEUtl0CdxKjE+Ss
R9rKQt04r7GT6m72wHbm3SuOjJxV5Gm4wv8K4azmNpOCSAshCw5ndeiS90U7qpps55vw46DJgHwR
tRjs6T39OGVdd06WQIybWRcFJnb3eJqCxTSmr85gX+lxVEiOkFAi1kCjT4pWCsDXpxKJRUpLjXC/
RsVPdsV2TtAoB2Wqw77anXdzoQ3/igIm4FTUaJZ9l1YV3GHeg/qumWrfs5DWScQI/WElhjuudmQ1
wzBBTJRv7PH7QO7r5Pm8JkKj2dhmgvIi9qTyGDTslzBbYG3qQNfvxnTbW0fVi4AeCWwZhE+oDIKP
CswzogNfhCEYrp+MAspMXbKtZyNIAfGhWE9+XiHhp1mJYf++Cgp5Mbk2llvWQTYUqI0FNNnMmu33
1RdCKRt3+X91mGFXcjAjmuvg3MfzAYuIjcF9Lpf4K59/JYI7qaiNxdiVAxFjfG8lN4l3s1BJXVH8
+T+04M5MZ3pDYzFHBonVlsQXQ7ZrwFtBTKydkT6pmbvyCcnKZHxqDz6OqWtMCBtKgsHUiQ0NLDvF
erUHN+ydYjMuZtjYQwqKmnGfLd5/syefNdgOprrADfYnvA7642juok5W0JR4Ob9SR8/BS+DWkJG3
XuiQG7X3fEeGn5H4OI9VbewKm7N1CNHi0Os3o7u19KMjK+oIfQMTSAA+oQqCTbynHm6oMyEahZSp
fscKkGbejPldHsWBk8nyOaHVgCcGywfm1JDWnYoiptOBx7lGoFMfjWaTF78cWSwVZiYrESw1Wp3X
NM57w42gjV0+u+Ub1X5kXjC6D+6k+0DUnA9CYtN96MMFIWdU8moy8QZrFVAgJUNIKMVIrD9Zb5X1
fF6WTDEuSnRxPKoNeHcC0lp79G5G+mIB+6EZ3/X6atS/kAtjUuHvl+ICBlrlWRubkKaX5lvuzImP
luUW21QO57US1LuQSX4I4of+gU+u0XyHCft400aPVhk66B8u6Z4OYWXvqwTRnewjVYYeZgp8ClIr
udydu2gUbMaYZA2iNnsevfTg0UcrYjIxmualgYZqdNN+JW1eCeVqUVW0dCTOIHSY2m2h39XNhMWu
O737PmFPczG9nzeu5LjxbTjAo5tMZcetHIAfxlBo29f3ueJItJKZkjty4Oq1lrGAGLV6t9Kg7o8O
eOJmb0+mYPb8TpbZytRi/7464nFeE4UakBfNAKReV9Wj3jyct5zoAbX2Su5gj01eNx4TsUwPdH4z
Zsl9LMAenLo9F3SpG8V2OkKAS/vnZVbuNS/1a43cgWoH+1Csi6S8qXOMCBS27MSxpPWc53OBpHX1
Rk0TiLbN6tkohss0jy8cZz7mZnJsPTVY6hK81PbGoqokXopjGPJPrEjBxNWfYLD6ciXmXAejR3BO
FTPI1Xc1JTtSLFsN+2aKNr3C6K2kWiH0FVxtALziOfcJ4m5gQoDmKTtxFjYENNOm1EzwvsjQu8KL
YCWGO9jYZNl66Qyb9sm4LVw3aKfkZgQVcmH8Ip5spFxoRgyDojQLyAVakacHwG57Y8SQJPKCnhFp
ZoE37HrwuamLr1cv2eifPwxi5T7Ecbe2CR7/DuzuOG/VswIwjPvSVeHSbQ3Zu1imFxdIUPuLYtpB
0JA9qCUmqY49vejNG0U9muav/6YUF0QwL6ZUBeu0z8MPx9yVoLCjl1py5aXheUEypbhQwoCpg1lB
UA+aLvc6jZ68CHxZ91V5SfWvhBX0bxgIFomUZbIfszpgnhqZRYYh/YAk7qEiL6phBWkxB7ZDQHWE
Bgt9V+P8IfJkLV2mBR9UWB0aM4fgCwV5yqlgy+6sYZkgOEnUA1W8C4TPu7S1r0ZCZIdNdN+sZXFK
gkawrNQSUYTq2Y7E4VTdDcseFZuNp/gxMUG45n7hCKxFsp+0sqtZxHWTJ1Cvy38X7oUy/KY91qZE
4OiVkVyL/IU9nEFICQwQ+mKnotph7GkONo9gybZOhAnbV929jOZqq+uhG8tYu4UX0VocF0uKyjHq
oYO4BjmlYx5yovtg8HZjNMu8S7fa1MWvwbYlh0LoLisl+ZBC8t6pDfYJlSuX7sYKZUMgGmwZnZgo
/K+14yKKUWE4rUeNKqim10wNVHKbzZJMmf2JT56P2jvWKqJZBlqx0++F1sgQ2w1umMqtrsc6ukfG
JbmyZSK4EFJiZ69b9S0SrDq6xOnfNJ3sESg0FJsIwQ4INrHOOTgKRk2CTU0AHmFISiPfO5X6qYxC
Tnhw/wr5hINGkQurOyhCoTPPr0v/mHjkkKCYS9865SFNtDsXxG/no6/QdECJoZXJ2Jp5cG8JIIGL
tdooE82vrXdrymY7hY68+vvcp6FqOY8KS7ET2967XnJDMvTJ40rZRLOsriGWBfwvLn2284D7RjYZ
E3AhQxf0O3Pf0bvbeRr2rZnsGiJrj4n94a8sk6t8Dg7N9cyCLLXGu6x++d/RHUlUlSjE46lUJJ9O
kkOIlWPaMfddDPoPTwmRnFBhRLVQCsd6IAeTqlyIK5Wun10DYmaG5Y1zEpACq9IsmgSLR/06y/cT
Xn3nHU+QNIHBCLNCYDUFxvIThqW0UgJMe4XZkA244s0RdB1+W4WK93xekOgFzdjFMD0Gxi2M33IB
KAP7h13YHgBb1rAx52Kn5Ms2wkLNvF32vfkLDelrCyWqdLYvU0vWYRfpCagOwIpsahX/Pw1/9qJO
5ZQCr2IOzRAaWFez0abM84es6rFaRi9DlYAm6rzOglMNEDoQpuh+YwKBx6jp5VDOkYb2Ux4NOWhc
36YZ45bnZQiYB3QgV1nd9w/nLl/IHhers4sBvSB7Nm+LEZAgSOsvXGw9Oioz9kspVLlFvcm50JAF
BPqS/sDwLsBD9pj5SQx65/TfSXvYTwLsFZPrGBXkW731rKsFNaD3aL1bzUMWZyH4h2H12Y9sTxI6
BSHgRBgX2gY0WtXahjBQPgM2o1hzoINiylfI/Hbe1IJ7AZLQq8QLDY8o/qyUDYouXofsqp1H7KQj
8ejnSaKE2qwcmjmxtm3uaT5IYn71tHo8L1sQg05kM1dbZXbYuzeA+wj9K2WxA8zMOHpY98bGlO1b
EJ2TtY7cKZ1TlAi7Gg2YeO6uHeQ7Tbkz6hbbUkAMW+3PKyUyKNYSYJ4FRGrAUnDCSL+0ek6h1NBh
q25j6CDLUm36jF0+Fqqg5c8kB1Fw1Y7pk9oOheTNLTIp0GcuaCMxfAQ2Qs6kFCSuA1UA31vq1k+X
tr+1+q4JE6vsgmWhg0SeyLQYDbIYpYPBuIJP5WH6bYzNDNo2GGcch2evOw7RXouvkl5yJETZMmZG
/oriZ+KWqjCtxERMMKkV+Zo1BnNFvlm9HWR69JIN7QEwxfe51g+z+oXX8Yls7mFQdhYqwCh+4UGX
3o5Y1B1b2o1StUE25n69OI4/WsrteUcSfUrG/gkWCQ1FFP4x4qaNW0+sUz3gP1sNlOhJS7JwjiUR
QHBFA+H8IUc//YRogHZjakCOG03hVRlWJYaXmlsl27r65rxKQlGGwaCloD8DCPlUlKMM2WBYCDYV
WAzjpNiBTavBMpxW21vmhSubUxCKY/QYsCFCHI8ziqy6sP50VwY1TvbNYmugjAFQZi6q+dorPC3M
k+iqzrE377ye7JRx7xLQVqE4BOZscErwIAOj0TFLOSPrqYsbRs8DPl1VttVCqNxKBvv3VfBMs9KI
1AkyaOq89WN2ESVJgIT7AZnRwSGtbyhOeF4tkUgHdLRslxU2uvMAsbGYGndhEMhJe1SUwIu/O8uh
mx4L9Hekb3FRHF0L4y6HatAj7BAH8sQBqIWMP80UNK4ARarGj1whfjRdJNY/w1WxxhKPMDTqUXHD
LMOpSWuSjGrKRCrasqVaf1z6ZDtM9va8GQWjhJCjs5EPFYYEb+ipnGVo5q5ht7s+YVOm8RAn6JKB
1QQY61CP39GDwcNfcUOrkE1piIwKRleGucNxsHjOvFRNgS+vcdZVNMuwsHpTJE+q8zzYx9i5L40E
qIQv3PF/6FQwE8Ko2LkLAgNwcdopsKlG9IcBk4tDoW8Ixk9a7K+U2FVQXcdRxwP6f2XxzW+XEqBG
MtjVzH4ScPEWUVQGAFI9tXGyScrqoPe08dXau3HV+Pm8cNFFyFgPgS4DN+en9iq6PGM3qLidvHxE
JL33cO8DZ+R7ShyUtQQYIRPGnY1lwfxOqkHYaLx78U7v8zBPX5pmQ7H3/Lxe7E/xoWytF5dQtEuH
CV0GZxu1Zz3/AU6OL/x99DoBokRBHQMHp2chVvvYrT38/c4rHjQyvumFEn5FhAcEBvYZgFGRE1Gr
reFV6CqBUDTMQZ+oYlfZeQmieM/gkGyRjYNZZv5AR/04pah1BY7aB1bpzx14gGVjM6LouxbC3dNg
hTTclpV5De+pcQ5FHuqLi3kxIyjoTfF+XiPhZ19pZJx+FnAgzY1VQphOFV8Dd4ipST680GYOJoxB
bwOYMw/VRiE5cfQW1Zs5BnYIw9NJEOdPWtp9SQ7GIXEqQc7Hfxts6sBpYQgf1yXTTkUevMkApw41
rZPVHYRfyAN9LSIdsjY+GVbUNMs7C/HHU9tNbx/TJLT6X1ad+Wr5aET3//6JGHkCoNqABHya1PYW
EP6WDl419fzSo4KjyMoLoi/0IQDDTac+MDeLW+QuBNjTDwdKNM6RyGK2TAZ3cgj6oF2ZQsZsb730
zrCukemet5Moj16rwZ2bWh1UVNkhYhovSQrGskM9hGYniZMyRbgDY4GTXR8MSGmNbls02Ra7mf2i
byXeLIr8IGJADg3IJ56Z7Gessj5H0b1+YkGALT1yfeI9ZQBGZvZ76f0+bzahQitJzKwrSak3zMht
IakGN7sNXt3C3uWdJOMSFnrW+jB9V1IajDzN9QSzjclyZ7mKPzW4N4kW2mb2NGp9SLweH25Gb8sO
zaUf/bJKtnmeXrcNlf0YUf6w/jHcRTGbVqfPKVSmrvc8Yf4tWaptDnojpyJHapo+QsgOA7QhKb4A
nWIEG///XV3urBE89QaTwc3i5IrStwY8WNMGpBIzNl9rD//py/KD1SWJ3B6jxij9OuRQxqCxLIGe
GmRUKBIHcrlzZ2vlvFQOrIlZ1lYvfHOIfWwvPq+LKOSu7cZlQuVoN3bC8I7WfKvpgT7e9d29nl2S
9lDK4KgyWdzZy8dGW2jHvhGdLsvB9tsUa9fHbjOm5DYdPez6GyXqCYsejN0ItGh4wyLKn56Ptumr
uWGQOozrRId8Noot7PjNKeJDig3JeA2lJsYVp+fK845qM9fbf7Yvnnt47yGpQWObf0KPbkSMCtCl
IK4Iwtn7VLk4joE17czxmMpuA5G6EGfa6GOjuoyy+qm6eTOlno3VwoFLlGtTQyZv9SglJUGPbSEZ
iOBmYm9mtfPVOd+f11TgrieiuXiXm23ftTk0LbSrtN7kzXMZSUQIgjdEAIBp/Nm3xle1S7uOEsrA
HGlzlw6hYm5SbxuNF70hwSIIdcHKLgxSoAiINbCnZhznTLMSB2Yc7b0+H0n1nE6P580l1GUlgjt4
uWLHWZRARJls0uGqASkfiMwWuvdkfL/M8NwLBFNcH8pwPrG0k0ezGh8GFKNFcpzrVxoDR/92Xh9B
wov6PppFbIsLUBTcQXOysiWLA4/zLKzAQwenl23VFH2UDwmfOrCZnnhUGyBBVW5Heul2hyIK/10J
UJeAVAKHiNEwnH538Kfo48K6bZbRRijJYqwT+W8hSXVEH2QlhS/EOvVgqPWEzH0wv/VmUOgXZfrS
L7vzugiiLVZ2/tWFL3+aUTEoJIEuqQeSRJDt04s83Srpi2dcl8vdeWGib8OG3lFfZuSv/IiGO2Dq
HAwWwO7MrY5qk93501KTjYMpOIn1RI6GWI5mPyQBi8dlvMqApw7COmvtTGG39BezKmtWi0yHhg5e
1A74/+DTp25guWQsdJB1BgRk2FjDjJW+1U5HMSmtvDuTvLlGcThvP1E0ACUZQ7Fj6hYUmqcSe6S+
E3aUoQ1AwTE4Nr6u3Ft57Fuz4ieWZLBYJoxLLBoDYIZcYzlwucEi5mCmx25Jt7MGWmzJ9ccsxcee
tV5cIGXgDzdj804jvVZB54Y1T36Ubooi7KIeaPBbBUn4eVOKXHEtkgus7ZSN89gjIwbS6piV3rce
M8aGSWQ9VpGTwEdQFwcbPuCgnJOMCx4nsYJTTAFk1LPnxnn2AM90Dlqyj4gktRbb8a8wnsi56ou5
cnQIq2Oyn/ISk5fDHrufDolZ+oqz/NJtOviuospmRUSxaqUlP6lN1HSyU4b6rizXH5onGuv+klyB
lljy2TSJPXXOK4cII7gjU3HS6x9EM1tf7aygyuZLp6abQjXCVCU31P2u2lFYuU+KWu/STvd7e7rR
68eYmujyYOsaVi59waEYnSQItFCZ+ATDMZTcqB2cTWrH+65DwE76383SSuK18FSi9PmHSJctkDoN
AVoHVKyhIITa6mMXPfTGTVvulp/x/PIFdXQQ22mMNvLTfO3kNaPSLIifGTLfGQ9Cz8EcoqwtLtQG
WQA2OTNyQr4VgGX2BWlMSFHt7A6/JciwZSkCt0uRV8dek10KIiAJQGwf8jjvWaplQShDOoVnre63
6s+FvFYUK8sHc4tGzNWizY+R+uR0bWDnMvZs4SFZCeeiXEaVMc/iEQFVzS9c66FQo4eMLFsHlv3C
x1tJ4oJbbWgLlgfBrFW2B1xjTl8H2USEUBmPzVmCmcHAiPqpH9Z0Gs2uhDIJ+dkaoVtukw5T+TLi
H2GY/hDDpyd1lhRWm0GM2mFkpq4CysZJvnJ0V0I4r/B6b9STliXZ00Mz7fPuPo0PX/giKxHct1eq
PMYqYeihWVAA+4x0AsSyJDiKjAXOZLzpEIuxLpz7JnGRDZFRQUjVXGLfQttcEtnWBeHTEY0fBCDG
4geKvdPvntRqnjlURdLjvg/zY0wcH3sYMGZ5PSBO0NTX0we3+EJ7BAztH1JZHFnVr/BwmT3sfcHF
hsUBvRrYgEGf/0ACf4ZCePoDB4qVjDyepEEjHWcTcdWk+lNm4HWSGPHbQC2gO3pZzUYQ9oDpMjVU
5TXk3nweN832Yvcdzqei/cQwc2jP2UEp59C1Ot9I389rJvCKE2Gcdzs01nQyQViRHwfaIvfwp0nS
KRNab6UQ597YabIY2ogn9wJMzKI/6fl9hoFUovw8r4sgwTnRhQtsU6eoXY3/sI6ePmHed+v0877w
mrB1vat5MJ7AYL6xU5n7yUzI/n3lfvaie+NUsO+FdqMNaENRgSJTEiLYb+eS4BPduJPlukMMJlbo
FoPLoHCxu7mXwYhkenDHaEAJj+Yx9EipcQEQPsYIPCgi29QtyNFONGH/vjIXwfqZChsN4Q3Ozu4v
3X5LW52dJ9/qi6CS+ITYbmAtBIUlnkX8TdQXWmF5HaJ3PVeh0V00iWwpkShtgEJ/RfC3kNW1LoNZ
o2pB/GHyPe2SWgE4WxyQKdPMH7QA7UFbJlYcJT6kcgeXeKPSaxWk5o3ld8ZdUXyv6eVIqB9TyfmV
2NDhzq9Bk6xrWCXLBrn8NO9cRXaRi0/uhzLsF6x8olLGqu48JgFvO3fyabyZ0l2RMfJ/EDnvpnJ/
PlTIrMed2QStNLoUEAgSXczeLcttMmXBkIST8XpekvhUfajGHdyp9Iq2UCEJNM7zgIqT5peaBOAt
undPXJA7uo1Zdv2QsERoBo4ztJOXtnztMek3qq9lGs66P8pYl2ROwR1jjEIBn2xCL0N7HqJXaRlN
ZjcuXdGaEUzlFH+/98gPZZ72YBF76Wtre/7zyEzHN316LEcYF+bcdWxi8GcLlqUuBr8j6E3JlV2G
pX60ZJRYwgsRJKogubUAD/1c58TlH+kIge4Uh0mhHgyUaBzl3QE0/7x6wq/0V9KnemerJWoxDJA0
t5guaiu/7r7i3ysJ3JOzcpxhUFk4b8EG64zv2JwUy1iJhFfGSgYf69ymS1uDfaPie4Pd3vE12tQ0
7zEqD8ypxGTC0MBIyR3gosE2z4UGTZmcBoOyOEv6naHlvuaGtLsckpta2Z3/OEIXX0niQoPqpcOQ
mezUdveqFVrqxqtlkUHsAB/acJHBiPWkWiZoMynIGcaNYvSbUt9ode83WlC1E7aFgDoa2LfnrPhe
jcE0SE6Y7BdwgQIUfUgve2jZVT9t4x1tzvNWFN4dKytygWLJvSUqKNOwfI6ne0/DqozbaHikVlh0
2MtQy0DQEgfxuDaxtZSRWWJLXhCDkM1Rg2gJphj8XyQYZe0KmSjucNlTqy+DxnwRJTOFfa9vyfxt
zI6WjIlUJok7YgamVSanY5ImBajVi0Qhgdb5Nn2nruSACaMfuI8BXgVHJEqfp5d9s8wgecWEZ6C6
L0qPRRH2W2/ddjJsrvB0rcTwp0tP8i5mNarF+YHZkHG6tCNJRVXo2isR3OHq3VEbHPZ4mtwH0v+e
zcN515apwB0dK21sUPPCUnqZ+moWh+qwM6Lf/00Id35ms3GnkdlJH21sFSswwr8z4m//SQh/yxZt
m/Z4KuNphnso1TeLYvlOIuNik9iLfzm3IxrxHSvgac4TMV+TeJd/gUgKH/yv87pcLty4QGK6LO3B
jHdgjc/J2ARtdZkllxpG6c4bTYRRPhHG/G+VFiuJTjKngbC4/hFhN0/UT+FS/47oY0barZoa2G6r
bnrPC5um2Fp28f38DxDeuytluSPU95qdL+zxFE+vZv2kgPR6bO1trmloMNmuX2aZbNukJDjwHJQV
GaPJZVd9X4Ptn/hetAHTlK/IQB0yV+GOlmOXrUaZavp8cGlYTC9SlneZCO5g9e1iqrj54Cre1qH3
Zf4mRVtLRPD1/qZ0lXmI/1jrMR9uve7eTCQxTiwCqHHWV0TKyse43JgalZ2peRl8ku6z6Ak4ovN+
Jrx8jA8Z3McYbD2imgsZST4/JUXvJ9TcZjTy67r6XpoyLLLQrdGaBwcX+INRGTg9Vk1rAQpl4K5z
MMoAkjHfG7Zjm4RNfSTpQZUVkIUujUazCYAo5j5M7mptoyXzZgfiEvW7OR/d5kCqoHC/clespHCx
wspy1OLLGQfHuAR0RqUvRJGIYA77qQaFkRosZ4UeANee2m1qc90uYtRZcwyYqXst23TgHtRp2MU7
06H+kr2c9wuh760EcvGnHXQlMxTolLuzfmkjRQmiwULLQp1lHC8yUZybL26dpXRZgKfwsrulJEES
Oxc5lUzqCV1hpRDn6Dp8uosHSLHznWuA1/m2UK8tGUhdsF6CYcU+PhQfeWxwvlMPYqYlDjFzmKut
b5Prpt7Q6nnESHZygZmTJLoYu/s5BeXB1vvS28ZhA0rgQ2Gcm5yvmCDcnGxWk0ex3KCX1vxqy8KG
0B9XMjhrGmiamxbKouz9RIywKN6c/ke/bLToZ2NuGtlQqfDjrcRxVu2UuFfbCCqZ5jdrftf0R9u7
kBYkhDmlAz5zEGKiC8CzEbpzblUl+3bdTIOxeSORxAeFnr4SwFltMomZ1A4EtP0uK44gaALVyflz
KwqweK6DS5HFdPSITz8+5kcV4saIeMZclfc16Y+eBWTIMqTWsceMyXWsYk2AbnayBaKiTwQEmQsY
EWC8n3a76rSklldSBAz73nHuAFSi+kUme9GKLGiAc9zAELqOUSPOEbC8R6kbYrDjpYcR+H5ia8Ei
PGN33ooCT2AL/0CfgJFeF12nUyt2YBxWEhdr01WMhoK6JVJ9sLLJiIvYQeSC+okU7t4Yvcahgw0p
mG+/rWtwojb5FoT3Dx1K2DZq2OeVEtgOG28MEFEwxhjQTJ8qRfo8N13KFrMPZFO13bvR08BWVEnJ
WijGQAESa6+xm5N/CTggTwZTAJZej2n9rRwBadfaW09GrCFCzqPMyUjG4WzwOfYzVgm6k9iFZRKs
o47c0tq4TZbe0zz7NvXTsEmM4bKI6usstV8q4AH9cbGvorgwfLVfGp9GjXfIOkvGMSP6njr2KDMM
GBaK8FwC46hjlLjBtmiGoZy8avHL3tZ8B/lugHVKxE9tGR2bUCRj/8G0PezNs9oR6sTYJFgUAaVb
bzhG1v9w9mVNcuJM17+ICAQSoFuotbur97bbviG8ggCxSOy//j34i++ZKpoowg7HzMVMhLMkUqlU
5slzFP75OkAltVyD6C+Va6F+95+tWTJFhdMmDoWtAQStMj7kbeJrEZjjfT1ubPtpALOAMrbXndZa
iCsXVmde60BAvdB9BqYCmU5ULb2bnCxS6K9h6A0nrxb2Awkd9ivseq/cRXUDIc3MMcNjZJL2qRuy
HC0Gi1ToefbmkZNWtYFWGm280m4ItD0NTn7EOnK2nYgQWGpAsHs/s+zyEKYieotzOmSbyqjjnQhb
tlLCXQjXGMvCiQRqEBO3cyypTYrOMCY65JFBYs1+afgR9IQx3XfuKW9XgINLJ/Pc2Cz57iJ4rtHA
GIZjLcvvDGX+Iphpfm4MkX25/t3WbM0+2yCMtKhS2LKj55oeS7IP0+BfTEyQVYCWqTv3fau0MRnR
4Lhl7HefP0IBflXeanEVSOcmWXYMY88H2RteJKJTCDImG/ZpZ/roKqCsuQZAWqo2AGMFiW+ImwKp
Ni9tWFmTWs2f3RKFPwz0e5T/kE12Z2FGrxmyn4q4AaFJwGR6GKEgE6Xi8fpmkumDzC8je5I8xc3A
HDaPp2lm1kTZ0weDEsEWOjKfTW50O8Yx7lBlCYSlGX0xlYeZC1Pc9kwYX9wke5akcbYgSzFWPu5S
YDv/OVNYOAvvkpVEjFMsbe3Y7yCDkI73rA5IeiP56/WlL0UYrJtgpAyXE4QJLk3lmHiPdZrIADNI
mH1oojAIc7x3yJCGePVoo17ruS5aBF8RxFGBGMR1fGnR9PIutSeLif2rJtsODfhqPDhr7ZQ1M7OA
HUJltiMlzKTFfZhsyvDUJHCvNdqAZe+FABy6gg5uIT59y7Nv1XRZKnSVyiBK3WTXloWf8OQuGYZX
3nyO8+yksiaoTPG5cYxdno1HZr1f/4SL3gIQ70Ss4U64t8tf0EZatpThaqopdBk+wZf9vtgr8VOu
AWrWLM1yNshTQmlrugRVzTY8fTdxMrVb3IimO5Zht1IBWspD4ZlQ1oEIAG6H2bqMaGiVPV1+SIZ7
X6b9sFENXcMzLEU5OqUsQI2BAumDOw6CQuoxx+5VmyR96zFMa46b619oMXug1JwGgKAxas5huICs
urQykOSaEUiHbvrhU+Pt1Hjnge0PWhDE3bhrE8JLmGQI3fxncxZEIhFC7YTDpgXxowLChIhi5bfW
vrfDXWVtRuchroIBQc54r6wgAxtFYW5qeXSKIy/W0u8FsW/MrKIrhdnoiY1pfkx4rqcHO35NV9xG
3Gf0V9g/lYlvhH5nvTihP0ZbAk0b9cDSW7vYhJhvrW6aZlt2XzKxLZLd9U+y5FwA9/4/ARXI7c3e
UiSUhrKJlkHT9q1vTslpXRZ6ZRZrKQhRAB+hCg/fAsXW5dHkfYEEPWtkwMxfo34vHRdceB7m6f8B
ZImLGvSznKKuiILfpaEm1bpntJMAYB85vvcoHr21Weqlk4JAB3Qg5EPB4DML3Fp4RYOZHBnkAzu4
rDq5BTkYRK8katPOz+9i8K/ipQR+lImJ5XIpXZoVUcYByep0zoU/dsR8aEF1d6PMSm5sVZtPbWM1
N3KoTScYZJx/vu4ai+u0p6+FLqGNP5c/AApOYnQa/ACjOkbtFzPcy7XPtZT5YkDvfyam/392aVSl
PeBVBxOVjHEE7kZnK8ZN1JrAwHlgK9z+w4rAToInPXYVfy7N2VVqa09N5loroJKf4p5tBzE+Xzez
uKozM7Mrt6mAX6greDsY+cBU7Srl58ZnR79y41iuYn6nv+2Dn5xZm/mJFQlrpB2s4VFfZ+8j6KRi
+YZ7Ny4/1962KEzf+2VWR9Aw+tfX+SfzvWZ6dg+aow5VMWA/y3hvmTet2sb8lBuBrPZRtvGqbK/M
G6dUvqY/Qm8b0y8YSQ6bR7HGyL8UX/DmnnjdXYYR3dmHZRUArszDHhjJBOI+lMVGRJ/4uPJQWzoR
SNbAGgmdebw5ZieCd1k1EChCQPOb7FVPdp6Ot0Nor7jp4jUJITgMG1vQmEKH5NJPI+a0ulPTJTGA
SWcru5j9NlrVpP4QWkm446IJt2CVrZ8zpKsu7hJDUMDaXHuNXnZpxS7YNaZpXYwjzwd6SFI3bpi2
cOVux+2vufRNYw1vvXRczm3MHDgFOK+Kx+lyiDaj66fWwcrAXVnsQDrg/AOOF3PVqHxBXW36iLOt
bcAUissQC1IjrofGSvykSf4hcJ7bmGcc0uiRiMJG6GHCCCqQ5Gjp+Lsr9b9Ufs4tzRwSbQbXiHJc
d9mrLu6d+qEfT2byIF6uH/TFL3S2abMwLb2uArAbXyhMXyJN/QxK0nQDqbWR7pFxr4SVRZ/Dax6P
MeTyH5QxFaudOiPT3A+79ZJ9Zj05a4wJS/ECpKr/38SfA3h271iDraqumvat+zx2Py29ISqQa9Ng
S7nVuZVZVLKEldpNh4XU0Ma2Gu2DyOL6h1naKgA9MesMHVYTnIKXgYKlJcqNjCAVse8Ypk4lsKdr
ZfClPORPFRyvGLw/5ppJvMcQmkbjEQ0R1BT3I6YyZdz4Vhn5fbmv83STdNvry1oMgOc2ZxeLk6fE
QRREPI9Gn+Z3daQwUXtryl03BDq6B4UGkHPXjU57NbvMvEku12S2CWG/+R1i1FGiAI7HOwEY6HZi
LZO/kgFdVfXdXiNB+FNOuDTGQKE71frQycW44CwMsShrcrfFSGbD0JfGMKTjtf6QblvXgTbeTw88
fx17L8ng8yhGnrxLB+mn/LedjCeJ8lCjD7S/4+5LbR4d7zlqcmiSZhsXtDtr4M+P+zL9VA6dbHx/
Bkn0Sx8zBR/KUeKnZnorumciv+Dx1pp4o/S/rn+BD+cF/LuTNinisgn2i/kTVHNQ4OrYyaBNCuX4
aqS1n2bjmgLqhzMzWeFsKrciwnz4zph7L51coDWBcffxRhf6recW5OFy5+3vlwNRSguc9ja6R/N6
XmvXYcpHZAtmHH2TKJWNVhRcN/EhMGMtE50Xav7oUJE5OCSvDTtDxQPF3PLLYL/UIxive59EkZ+L
T8zZXre2tHOopuIZh2EOy50TBNh5OaQjU2hRCfWJkejOi9UnHq0R+y24ARL0aUjXxAgWn3dgCTTG
hIwKZD+m/dkd9JNGZnt9JUsmLEYwjjcFzQ/PRLPvmp7jSAVx2TgBqEprRJo1NqwPBwdzfhRHG+9R
0OV/KE0rgXljUAXIgGRIwbtXO6+DiD0b1A5Ge6Wp/OFCgy0GVwBFCJ2EUGeHVISy5UNGsWceigi/
DbKR42PTf7q+bUtWHJDggEODoWzJJwc5uzYH1qHwVbCpfNM/JfZ3DCydytyDluK4Eow/VqKxIBCM
ox41HVGUJy5NVTRyZO7ClAJxc9/ctDY6MQdeHAx6S1jQj1sHxZKk+5K4twAs/f068bBH+46hIQPu
mEvjvAFdadnKHHzcRRC7e9c74j3po52xYmjJD6GjBAcEgBojzLMMwbMhXMsHGAK4KxiS5r6P6NP1
tSybQLqLXqQFstPZWqzCVDEFiyEkZKNjqTuMTrblj+s2lvxiAhPj7YV3AgZpL/criqGrAdnVHA2s
7x7KWe4XBfli86/l5OAT+CQmPA+ejsfezEyTpB13FHaL3hYVP0nqbjByv/JNFqLchZVZsotWR2cT
ASuqxOy+UNAsoD9lLld6LYt7hncI9g3FarR9LhdTC5bwooWZyHkX0InMQr/Sm9UZ/o/TcdOm/c8O
LqNLO6VTFyzpYCfL9cao9mP/1S5uxtjyYwfiqPy+QHWiCrI1xqKFq+nC7sy1rYpnURtOdmm9xcRa
kLfcTzJv2/bUp/aziTrBX3shuIQJA74BHD+oml2uNO9DUfc1FFwQu0BPVvii7vzQ/hSuzeMtfLoL
Q9OROwuDDrD5xB5gSNuZfHGFbR3R2i1uB1V+TcE6vbKuhZ3kaEkBRsFczI/PEQWNgclxYiNI6DL9
BHqzTR01jY9xLD8x85ONolxIrRWbS0uEPBLex8gtvA8FldQlIEZOmjywewdcZ63fxhueQ+WhWqkM
L5w2RPg/FNDTtTKvcoq2U5XnInSgRn/jyTz2HYJegO2uUb0srQjJq2uZwHahrjLzDj6YZdulWNGA
d7+AKi9/sqGMouyVnVtc0JmdmXPEpkGdVrSIhaG7FyQKLFduUj3urjv70gXJz9czu4v7MEalSmI9
4Zhv0nQEV+JOu1tnCErnBirrPQh+K2OjMcPZjLfC/luAz/RWwswjPASJNJv3DXKQCU9D5XnAMU1A
jHRrDXRLrOL5+jIXcqhzM/O5hZA2JDMymIliPIPCr51dvVCz2NQWORTlmjMuWpsu4qmEiAbiLCaL
vuqNzhuxKLiFWRa3Jv0uxK+o1ZsYr5/rS1u4mEH2jC4Q+kGM0rlDEkObQAphabbIHw1p37nVt+sW
Fl3xzMLMFStzUJHksOAmbZBHrT+S+hlCFSuuuLgQxkCVABEeJO6zXatFPsgWKjyB9qIn0+1fbLE2
RTcdzovn8p+XOdSgHLxAOdQCLiNuIfCfZcHg7H34HE6YquLVRbGDlr73kudbUF669OT+MsHLn8t6
f30fl0IHhHjALjylONacqj6nugrZAC71xHtIUIvKux+i2YbmuBI6lgK9PWm4YZke2PFnR1ox2RFL
AI6U2O4JiOhNXzh+OKQ+59m+9Ygv5NpVRhbXhgIExwfkLtSGLnc2g2Zi3lGag2TS/kyj/uhAT+6r
m9m3Zc1OeaOdYKTxq6PcZ9H1nc/SmBwV7cybUFZHRpW9K+tK+hGx367v+sfuAj46kChIi6cOFFjL
L38a+l+oO0IpI6gq7bPY9juH+k6LbkrXJ0erCHesA8OUUTU+S9KAAC3D8lOKaY8WkPW26vyK/WbV
2lzbtCNzX8R1jucvw6G15qUb+H/YJTES6rx2N+iVYum/01LvC/KWj4FRnEq5ub4TS+fYZcBs4vLn
UEmfeX/pGjU651keELAZHiozo0Fqx/2psDPnX0xh35E9cdAnzs8y9YQOc47FFWo88QFN6d58ddzu
5fqKPgI3YcOFFaB40eH4ADRCw9OR5pSVjhAFddP4ra3FSbe/hvCn3XVHL65jnzVmgF7uCxH9loEl
fWNYJiRmGrKS8C99UBCVY1/RB2dsjpZWJSOdGEI8NTvi2zoA72FU7aA+EQKON/DXJl4JmEtnDkTs
0EfF1QlO9vk7JmuYcFQED7IiP2y+u+4uL8dArGHjFhd2Zmf2kvEqNza8wkDZvn2r+8c2P5oMo1Zo
j/ETKXdl9w+5HPgcQeA1hWn0Vy4PrECUNMIuxoH1QDGO6rphdL5WZCVMLh2HczPT9p6l37SuE02g
DwqeocfOLfwaQxbeGh5sKRYj9OAzTYHRmje/cQ6k5I3Amevvw/gkFYiv3QM3d3W+jdfUuBdXdGZs
9qFiUxVaZgmuN2r6VXVrib0Gc+X1M7eU3JyvaBbpUx1poNiwokHtDLcJcgwRxsVdLd6s9l8c/L/1
zMUbWwzedVkEUxH5UnqHPn1S1mu1pkq6eIzOrMzuB4d3aa8ZrHDvyMvPQ/kAnHnbrVz+i4cIJQ34
Ad5gGLuaeVuUtYmQeOxFdrThzS/TEqi2fnY1uBwMsSO2GXjDWiK65BAToxaHPg2eRfOIL5LCksqF
QyCL3/Ks8hMVbb01ljhvycnPzcwSxJqANsfgMGOgXP7WpKwF3lmLOtm2zB1eKKYCwx04qnPmAyLS
yE1JePsNV3K3GTiJMMDntZkRICUgxbNnGfWnviFiAjNp7gIureBqQwykE1eF+10OI39uHZWVKDgQ
7yUJE/7UOyDnaWWov1T4W9CNBXLjPaugyVvHRZTuIoO2NZpNoNHwCUZy4qecZzU2ZQg1uFyTClzc
lm2mOwqSq3LbOFWWHrRyy8cyrEbpiyRTmd+UtRu4PSt3FdAKMqox2appkWd+Hzcl9wd0A++5qsno
O06f/zSgC/o+mGktfOECtOiDnARvqZ6OSKR1FTUBTUrLuUlb195YbmS+dFXbJ6eGDs4jiSXvt2Bc
6KKt21vZA1iPmw2QypHjxxSTZzQDcgnTtWb4ibZe2txYtZbRNuls94EoqY5xpNxdn7QI1aEXIdGp
tCfNDR8S961Lqqj2m6bN9kTVxU5Sr8x3Ca81eoyCdrfAQfbfQjNOmqDrjRI6Q1aZraQJS0fv3HFm
kV6N3QjtPhwKiV6ZDu+b8NlFRclLX6/HrI+NQOQJaD1NjMQoDkCX6vL06cSkMZmql0P/kBcHMOYl
5m6o3sBI65fJbegebeNw3ebi2TszObteeq/Vbm6g3KIAPC6tKkbto3yKyvHLdTuLe4huI7rQAKvh
pF8ujetqbPMMdupeHTqg/YsqeUts57lsupXPtbyN/9ma97v7IYdw71RnHp0D8b6bw1NNRTB432i5
HcetTiGVviYEs/C0mIDU6BY5qKJjYmQWn4HriBQgwagA8lNUPRbdSfU/ovjbUAQJ2w1654pXnG4f
c6xWWfuFtRHpe519v77NH+P35a+wLrcZc0deWMf4FW0KfGP4ooZ0k5t9EMabrvwci0DoldfqRweC
RZtNOOSJVXi+7pxhklXEdR6kGC4qK2NHhXfswjUzC5Vd2MEzBD1kB73MeTsu7FqnzMYC91/nvFAO
gd82Voc65jeOjRaxtNIuiG087WqhjqKAMhYIub2/d63pVzgTfTKeaBg6vNzfkACZTFJk8rL6JPiv
NB58W2FXjS+G/NYO9xgcHsa1Bs3iFp8ZpZdGTRlmkaL4qD0bDwlx3uu42RWKrtz9C+cGi5t6DSii
Y8psXncw0RkMCzCpgn8dtILyXvFXiftePngQvVBbqU8yXIMIf4wLk030C6ctxe03OzaQzWl4o+A+
Wv5SOgVf+X0YDkAQ/rp+MBb38MzO7GCEnBdD5mJtSt8U2fdabkn3dN3E9Bkun8qXS5n5hoJ+DsAp
WEqtnkaz8Huwh1+3sLZZM0fwLO2yOMciUmCoEbWPqfCeXBD4YpJmxdRiIDnbr2k/z54dsvQS9FKw
mNx7MNyfhnb8sQdzWOiH5K4joa/BpfP3q8OJmjD50AGBKMOlSW5XTd95qPFaNYXezsMg7vNW7Ow1
UpUlVzizMx9A62JtD2YMOzHJb6FZs62dbDNm0UqsWDMz9+w+a2ljwkwDOhGOAaNYqk0p18DmC6Vx
JIkYeXcgGDux7c7sANhVCtND3bMU3YhuSRfSXdVGmX1kjUdAl6ASscWsFUpXXmXcC1O0W1sN+Vev
k+2tpScNyE4B+nP9ay4u/+xnWZdf07UVRQ6Nn+WF7UsRkp/apRu3eLluZclNzxc/O3Mk12M5hNhk
t/vM6xK6dZg7rZ6AOIjNERnaO1rn1y0ursvDIxnVsCnHmFmMSpGWsYX6rxBeuEsqk90Udpuiv5it
UYQvBRQMS01wGsAmkRNebiEU3uqomEw1jX2nwuJR5E5wfTWLMR8dqcmFIPMKsfNLG3GYJvVooglQ
gY0/UpihP1jmoW53YG4j/NFyYr9uVkZ8lsIYtg84eJQ8kSnNbBoGh7BCj8ov6yPfJXWQjcNRUrp1
8nrla31884F3BTXsCeUGa3M4l5vySo3CytHVk/5obMY28onzRVmnvLvJ1dv13Vxc2Jm1WWXDlV09
SglrMUpdHhTHzRpFB+0XazQ5H+fPICmEyxIJJ0cyhCHWy89mjCrT+bSugZmgaq53NpcbAdBlrY0g
ccmmGz4DwB0MVX8KM3cXQhfm79eKH4DSFxBZk/dc/gIpixKiWLiLYqp3ofzRePFGAnhvcrHyDT+W
chCtUTpFJxMSuh8geaOX8lJMvXWh9QnV8XgfSq/Z1AOIYfk4oL/OYuv1+uqWTjnwfwSXESwitb1c
XdnykgsTyN/IgeSWkpkOoqoLt01Jfl23tBTBJmQeCAomScw5P52RQ4uAG7JAa9Fu381h7BSUjokL
wStNvW+FM+gHJqIOmC10JvEmRHK6ssGLubXrYINNEKhM6tmXq2WidaI+dVEHz0Pftjt0cl8q7vf5
VzY8iPShpA+Osx+rend97Yu77KDgAylYlI7m8HTiuQ2NOgcZk/HNoBAVwlM+j1YeKAvVd4J0Aqhh
lL1dzGrOwo2jQmkxwEgD14p9NeyL4rFPnhyJss++0/faubWs3Sho0CHZIF9Qeri+yqUv7AFYQOFP
QMfNwx3GirwcgMgJk/TQet1uAtvWj8y7s5Nj1wvfddXK3bsU9dBYAwkUxdHBui+/p4evSXSGFffe
t5HgdfIogWPX4J9y+02k12hfFw4oAgHeflNAQmN0FgqsqigxllVNqG+vuq0G6kEnTsUgVqZIPWxU
mvZ17elwZZVLmQ8iD4WGEwevLaBYl8ssEqvJpITdfNj19KFjfssbjBW3eP1CVeXEWdB4vz200NCb
2BD211Ts02QV4KEYVcVQIY7vpf0QJCxGV4PhSFo3nfhBq6c4+nndd5YC/ZkNew5oGlwWMkfBhub0
ybIaX0LboDd/JCy9AxjhgHb61zoavqC06VsNOZbpGgHpgjNd/IJZcEAtB/mxh19QQBOYgyZN63uQ
7Nw6db9hANgNIlmLR9OJnL2k0Cf7Ix+BWcAP2KYqs9NmJLQIjDIanb3BOvXejFE4iQB29XOMyu1T
ZRpM7iwGoVc/ZG4U3ZGIpge3LFp712TUvEm419UrZ5ku/DLbttEPZYBu4418+cmdvi36YqoysITt
jdHblWINALVoAmcJswdgyfgg3tM6Mh3cAcEYdFrHykLBF4CM6161kKcQzFhPEpPTs+HDQ78ZKj42
DE8GKQ9WFUHH704Jy+dxuPIplyyh3DdR0SE2fMCWOkWSpVaECC+SLkjAP13wG1Y8Rda/2EGOB8YK
m0zd1svv4mUe1bgD8F2keUvMH2ZVHXSPSJuwNXqWxSNJ0Q5HrxEsgiiVXNqyDLuksZtOrHr3YfeG
ooxvxgeSpRBTeTCKN6e5bdiNbN9iZwX3vHQUzy3P8ss2t5SIFbISczi51YnkR4sYUP67d+M3Mh6u
O8lSVgCM/QQQcvHU+SC7lNA4koNZFEHJ6R0trOehfeVtuY2iYlcmtV/b3ck00zvP8G40Cb9cN7+0
VgB4IaLgTjXjP1/hrAAhmpo1kJabbm3+aWCxbxU29KI9SLCZ73DW2zpaI6daXjEyEWcqvmPQaHa6
jX6w4zDCivuUvfaY8TQGsulJnQapE905pMPQCjRXSztg4U9J1yYOljIVCE/hWYk2OcA38wvFDmPi
tjVOS6HvvBK5/NHrNPrLA6DfB49vPb7n4S4D+VyCWuAuXeOcW3oNEgdarBNJBxLf+VSQ4iLUDQTT
gy45EvSgamACqPE7RmxwjEM2HGl4gurR339pYHbBxPAHkzBH8wN0HFXxdMFg/Dy5S2slIeNTlycu
Qb7eiHs3Cb+1Ka9X+vdLoQmDMaAnwNQCSvfze81WeSasughoZUOpOPddB8kuQD8mZj2ur3AhQQIJ
BLqqYPIFBHo+4RqWVJlugbG4lv2APMgeVHabGu9CXqujC5r869aWviLeE8C0wBTquH9aFWdHp8lC
ML1zPCmQ+rz8EbG2IHViplviVch4H1tuBm0T7iJ0IK+bXtjTC8uz0GgU0LvppseMDh+7MAnqHIil
LNrZ7hrN6VIUhilcXpPeJdx1luMaw4iJF4n4UI/2DUUbFjf/XWxEG7tU21RSX5bxrvCeRye+HTtn
r821EuniYl0L4QkVSxzaWbTIR1FZcY7FjsZXoMe0of2yftZoMF/f1IVIiKkQNBxA/mej8zxbaeOh
X4wziTSXNDfKa7cI1YFTkR9GXh8M2R+zcE1uYwGNNolB4UJFQwuPp/mbhZauC7Zf2EzFkRUHwW5I
tFfZAW/P3DvE40a6n5lxl/OdlbxBLsqHdi5zH5q/Js9FXo0HBfhTcHtTaJte3rWNzfvYGPA7ElQX
0j21X1128qB0m8a3PFuT51j8ov9ZY7PpgbYfKoEeO3Ya0gS1+Rm1hk3fU79cC3lLAQHFDOwvKm4T
deTlssLMGrqmGfHoN+sAwAp0XJrnnJS3sZ0+91w9XfegxcOC4GNhCgwjdOi2XNrTZm8KvBWLgPAB
CL4Swhy7tDF9Wp7AgQMC31A8h/kn4YHbTrxeN76Qz6JS9Z9t69I2JLyJqdA5B2QxAkw8uSPxGmR1
OgGz9wIQk4ALovYBEtN5/QJiX2XshWCQzAxv6wEKwMwBWaA4Xl/J0v0MoNcE48MU6wRXuVwKazDn
Tmt0dLXixV5EMfVHKqMn6UV807I+28dNcUpcB8aBn9EDTfw4GpAYRuwN/Or1sS3ksJLM/7mo5qsH
ZPSPvAtG/OaoATkgaUgafFyFSn6bEb+DlnXFfmIk85aa0xg7AjD9xoXjl0ztaaMCUKofhHxUnnNI
We2HaKAmjrgNPWcfWwbQ9GttvuWtY7YL6g5UqOh8XKXVTRINHF6Qt5CTT26a9D0JfeBJQFH8ltDy
SMU70bZvOd2rJbNdkihfmWuDHkuOAvcAOTaeI0huZ6EUH4SIFL25QNiY0RGU9AfgkAFK12olVV+2
hHeP92dS8U+qeXYHo35XZc30hE2odfBIfNBttnUyd3/dJZciFtq1aL8zVIIxsX7pkb1pGwlmVKHt
A0BKqQ8i/SkwTUzXWAoWI8iEm8ZzALRJH8qU+YAJrjrBXHRRhaG1jaH0s2OmqpFIGO1b6w3uZ9IQ
cpCxW95pV5M7z1HkluYluPQIj9Yi2hSK507Pp/ILMKwYAp0XaCHTbNlsEqvQym/FXVj8bIzfVr11
wZZs7at8n62ds6WtPrc4y22GuFSaT7KZSf6lMoPMQl14eOjstW7/0t1wbmf2yAtlaBa6gR3DynZG
BcAZ7wOj10eIbUMrJV4JH0vZxbm5mQd1dix60WEjs/p9VCAAKF868WwamyIs/ILvrvsrYVO4//Dh
0DRAs38irZpnFmMiEze3cceiBAJcplR9r/YakC+9xZFxblRtVfY2Ap56N0Cv+pNZKuvRYHywb2pX
tuhVlqTfOakNaY8GhZIIWLhheLKGwnQDe7Tt7BHRp9qXXU7dgwjT/ltKMFoQsCGyt/EYIQxGXpTe
6opD4MLCvKgCLX9bxNueGeomMwtjKya3tXMrBLtPY5KfvDb1wdJdOmxMyQ2xaeMkBwteH3r3zKgS
IAaJVz7aETVfK4tk78yUYOIyiDciy9dmZAZUkBBTiEWdHBvZ2chbBw56NgzQ4Td4zX3rhjbzM9OI
vhElyg2qnurFruyu3AxN1W2bpDa/YmwBZ52awsFQkIxiZ8fiyrqJOggH+3XZ1VkgdcfivZZABwC/
OBFKkIxOI1nmgVcW+DzrrLFGn5c9QB5Jn1cITSC4v+nSmIOyMEq8nwWEOIKhcfnvNCrJUdpc7FEl
GDY8wxzWDfD0oHmqwdPnVwU22Y90MiQbaPY1AUCE0B5sTCp/VeXQnJyRFxoUlknYgEu2AZMGtFnY
b8nD+hsR9eAFaaTVj0aT/KWAdlTos2rwNrVn8N8Zw/Y+u4Ub3UM9w0yCaMgKzEXQ8Y6C03jbqhT6
CQTXft5xb9/modVjxL0+yrpJbsauy48odFlHs0YZvOrLTvhWHkPwVml4mKF6O79hbLDlKWeFt7WM
VkQb8DbmYKJrw5NplYY6DOAZijapZRon2cB3/aGwindLDUDChAAN0kANY1VtOgivFU9ln8S3jhps
GlTlWGFyp6+qSais0Gzbp3G0S2K0HAw2kheqejEC/wxZdt+yC4s8lqzNAersSBOdjFrZd31n6a2N
JPg75t2rPbg1gE0t4Rly5YmxGN6nIQ/02RBR7fmwsVI1vEdC0zgBu1po7ePqZHVfUnFvp36eHOzi
txo3g33neKuz7wsBAa8a1Hgw8TnRt8/iatHWvNIpMgMMCd9hROyeRT9TiH6A7mVvwdzQtTt0wW8r
KXydAQBPi5WgtBACQZgFGD9gZSDxnvcRcsMcZew0BZAaxLeCPbtrOopTaYL6YU2MbyG6IxVGPxP/
Qio+D39ZqakcXOQFRapBxoCSdQhiiRRTjdzKUIl1lZ3eYrAgWeO2WjKMgScMMGJ2jX3g5yBGxjSp
DdS2GqB+70vpoJ96GMLX0BYr3rS0n6iqgJjQgmwHovxlUlIOHeJ1BcB0qCnqaBUtbojZN5kPelvw
JyF8NZsxImnuj43TrTHbLGRe6GR6QMOgtgNS9pn12h60GDtYp9CC1maDiyw8ZmJNBXMhHQBLIAb0
KZ4EADPMzaAU6ZVxiXSA1FvFDlCgwI396q49FZfSe0AlkK9iJ1EBmHvn4PSlXUYCo37Yq/cKfVoU
4wZMEgU14OiQSHUi/Io4SQfAuTsaOv6AS+5r2DZt5WdRlN7lEXFvY93yQxw5AJPjNry1VGdvCc1a
FC20k4abtO7QF80csIRbqo3XpnOWilLYLSD8rQn/CxDwpVPwVuTMbCBqXTqoFsSjH2f5Nhu/xnbu
k/gr5mesbCMpWUlvlrzh3OzsM6U6l5ZKYLZh3baUr/Yw7LM1UcDpt89yGlCrUAfoqwlKM09G68zW
Q2siOW5Rp47s+CGNmhUChTUTkzuevycKhYMdwYSUKb5wGD9Ztfj7N8vUo0ZTCNSlUwX60oaqTLfN
NCSkPLN8zrXxLQqzHUQFVnL3KaP8sFtnZmYFgUZkyqk9mIGAepk9FJhRiMUp4X7Gt3b7WTr76znn
QuTDsrAkDLQ6oPqduYCsUD2UTIPnfog3RVE/JKO7rXuKQYRw48ph5TZZNAeOi2mudequzcwlo1M5
DUH+HqLaSsZsyyoH8xCg9LLjU7mmkrQQayl60P+zNvMLzGH0RjLAmjIexk77lvVTp6ea7WJ0aPK1
YLT06TCtgelBnGCQPM08hKZg34y7Sc3F+UXdLXf3ffc7S155F26q5mdP11rsS5sJHggAnDiQcChR
Xbok/T/SzmNHbqRp11dEgN5sWSzX3qi7JW0ITUui955Xfx7q/N+oik0UIc1CqwYUlck0kRGvUXrq
5l5UgLaDFpm5uT3Gam83UbgZfGPYNHrzz+XVsnBgUB0gh4UXP+VDs8+X+H1mZZNEQ5YBFev1e8/T
9jLZsX05ztLISA8V3u1IIH9QFzKHwQjYawBsq207XqMtasOj8UuSwzXK53IoemmcvuhBzIG1iouw
wRgDoDLKz5koAkd7GcD15e5hWKvXLi0QHf7Y/4WaY2v1ICKPkoCqw+CSy7tOLxx51DcGuy82vyWV
U68pryylrnyw3yFnSyRoUkRsekIaOOsV+YtF3ib2yVYVogdQqHY2sWvpdk0OF+I+tqxN58orGKOF
ZGCCTSGnb5F00FI6X6a0KtsyHJnhGMPUAOVqSyhva0E8muCmL6+btVDTgXByEcRCKyvCJAtU9MXB
LDRHIHGt+wjG3sqVs3S0gMuHcYEBG190thOUfrBKcwB+Grbp1sWewJGF7Fnou21oJFszFrZ9n61c
QUvX3GnM2XFmeKHutyExY7zt01KhQvh8ef6W9reB3IBKHRJ0xXwzuOD61GoAt5hrLmKLsR31AO7M
Fe3cxbn7HWW+D1L4aO3YgUseG4tihfAaRNbdBN8VDPyOPHXfemseaEtb72Rg8xp/VueSPkYArnX/
TY8fTPen3B+DajvGD37yrLc/Ls/j4jo8GeHsFg/rQBaDKZzv3po9WmXbsXxd1elfXA8nUZTz1R5o
dBOVaR5Lg85FF1JQj3xlZfcunY+nMzf9iJMtldH3kTqLIJCtbbk/SM33Un3Ugndd2/7FpE2ydYDl
TM792XCasKkNKWPSWpoCoVg7SnDALslyXy/HWVx+J3FmIworq6EZzYiUabk10buZi5tOCndRbH3R
XPUqj6K/OS1OQs5OCyPttHAcCZnUFEZdx/efqgHpTFqI2rvfrjW5F5cfLGX4dgA16Gqdf7PBq8xY
NqbDyRPsuL3LQaK1waMWrbUMFhcHUIiJ14du2XxbjW47yGJCoCp+05JbId5BVd6k1ragnvQXX+0k
1GxLpZTkjF4h1CDciJFsy0mzjeMrj9pIFN1oa33lxb11Em62GJVA8UWrnKZQLHaR71573Zqj+Ec7
CkQmKDj8O3uzhZgEVhKoDTF661uhPA6Yivu9bQ5XNcr+4w7OHrqGcX6owwOOcBs9eOmsJ71+GFBr
q4RPl+d3MVU4/TWzNQpeFH14lV+DIVZTXtPNsw0Qo23l2bl+bZGCySLs42s/3a7KYPzq+MyfPUBA
sAtECgMS4yxPEXS8ocxqQPbAlL9ECpWmorsTGnITKdoPVmaPaen05VcY3zCw3TWzwuX4FGWQ/CBP
Adh+vmNaeqJdIMD0aCT9qCgtxmWxnTYvot7aaqIgNQn3N3G/qXr5WRVXToel/h8YWdj99PEnvbrZ
6DOlaUGRMvq2e+tS3XHl0hnMSQW9eHUt+UiZd5v3EUuj33oapnYdOYde35TJqivJ0tFx+lNm2wxA
Lf4yNRORWjDd/a1o/eBlJhbeYWW5TWOaf/HTQLMZr2GxT5wsUjWD9Dd6VUx8A3K7yj7pbYOF476g
+hLSNvDXekhL1ZbJ52RiqcLOQKTy/GMDK4jawmK6PSWzUQrQ9O+K+JhI2xAPiCi894e75C8wmGcx
p0vp5BodVXZWUxCzoJBfbOVgUGJHD5MO4EjQf4FS0T1dnuGla+50lFNKdBLRH4M8aSUiolkZCtdR
jhZDZvv9RhFvw3itUj2dDh8/5//mFLLEeTRXKoZQzvmcRor5UVYdciDthvXj8piW7pvfY/qIZRhL
wMvTmIa+2WRuQTaCL17wnFgMc1xrai4eibivQWSjgGVac4BNLEt61uCEtNF8vHfGjSg+amps58Yn
U/8HzG6cDXagfs7c+yZd2R/L+/Df0HO0TdULWmQOhK6LftfJu6RpnARfsOAvdBUmP6lfWCZOnw/d
DaPsIUzJREqyV9/dlcNG9m5lsbMl5SoOHWPcjKuuyIub/yTmbDcY4xinUkZMndJBZOxikfowtf5w
J2jXOsqk7lYXnED6dnn5LJEizsY62xNBawpNLBE3TdpNaR3L+k7TOdxxebwB0SkKtUNVz892jWy7
+toeWfymAMrBNE1+T8rshpXoBII8BB8fZ+VL04WPQddtOv81FtZkpRZ340mk6Zec7P26b2OErYmU
ubGT+76jwBXOhXR7eT6XBkT9mNWjAD9FwPY8TCa1PcAduIqxAP3BCEOIfR7naKqqXyOpWXn+LkYD
uYkNBP/UeRvOLMpEEkSoQoJMyuQqIET9TSIUj0hDbi4PbGn+4A7+G2q2PpVcjtH4IZQvwEuOlJrm
M5xvJ9e1/eVIvwqs84PzNNRsDg0t9ds2IVSWXlfyV9l60PO7prjx8/cIG9Xxqyi9Su5Bbt+y6AkF
KmvNx3XpTD35Ab9syk7WCk1YvaKlTOqTfU+SK9G8mZwlTfkhCda6T0tX0mmoWZ7TFq5aWSDkN9Vo
/Iz81ygN7ExvnVxg4YBIbdV4ZXoXPySFSuCRYL8+CK8LoS5EVevyIVPtCLr4pcl9p2j/gskB0vZ3
mFnWpJg+PTSVMGSR13Wm7kZCBL12ANu34gW2MIfwqpFB1AFCw4uczSHOrP/3uVRBIz0bimzbiQkm
GJ7xEFJVc7Syh8rWVuVKPrHwIkLHDZqgSYeWouI01afrBHl8P0n8bKNlgfAEUN9yGplj5fJ+mJb7
bDvQNKQTO1nioSc12w5jobhZovAwRkNEbxwxQDIEWaGvJhWOGC8gqVzhW8tL40KUn8o9bpW4nc7G
VWQtFcNigr3BKlCgQMdNi04utnSNhjSBdsASYhvIqh1pwlFBctAwvK1WB/t6DO3S66hcdY6rd9tR
Nz6JmWSbZkwlNUKIKXLy1NpEcuRcnqSFk1DDK41DcFKVoWJy/imGHvepPgfUmFYVNp5kI6Edh9+T
+vFynKW1pkF95R9clw8OhUabClSx6Mf39V7DcNL1jx4IRNRz1PpgsI//W7jZqZtJ5Sga4xTOe8ks
35asu7C9992XtGvtVWX/pWcAqtbAAnG5BTs+J9gmeRH0lahDY+6cGIs5q7bDSHIqGaivXWnHMbvN
1miZS19uUu4G1MGR9KGL6MmN1vtxB9mhdGol3qTxj3T41IlrPLmFQ/2XQvj/4swOJLR+6S5IbCPN
PLSoAOm2Jqi2NG7ifBX9OL3U5luWk3Xyz1BkXgDz1ej1ZakGxDKkh159EHpU2FobbbymblGV30G4
z/Id2kuI2e7NtVLr4mc0QK1NRNepjTlNxcm5lOhGqCdD/2uR1uJ7VHw1tJ3comyJaxS6Bs0+7lf2
xdKRcRpytlD92u3TSucr6lW5GUfrOVGEldN28QOejGp2Dvq6MnRaSwih8G8KDZ1GhEjbMrjVovit
XZWdXCqAsMX/nUVr9n6T9bjKzZpZNIrue+nfGxiVxL53Tw3sKleaZ8EzdxaFylr9XP0VzOks+uxS
szKrHnKL0frVMSq2RdiDZHwSmu+u92r6N1n+LJnbUvmUqys55dKL4CzybKMEgiyng0lkbCocoUTI
p/ZvND28L/Xspcrj3dA9QXzbC17rROHzoLxK7ZqE3urkz2ohkaIPWZcz+VHxPXYfQTQ6tbVJwvv2
lxtDOvIWe6vWbH4XzyLki3E3ARgvza/aYfDEPlWJ6ktOWj8b1YPb7cJ0ZSEv3SFo2/4vylwAdAI3
ZoJGFE3lTm+4XXejdJC1r3Jll92nyzfIQvZAUUCEHgwlE++b2a4JjCGF9M9RZJkQb6K9nr8OlvBc
iqkN/Qr7DtmONX+lQ7ISdP5UV2Ec/X+me5s5WfuiudchD0pfo156Y3iBracr1/90oM4O3AmOB60B
yQ8ywdluQWbO8gDgkSNJjzlKU3J5HNq1FvzC6jgLMtsYWqInbq0QZOwfal7psYVEAzmYtnLprw1m
tvYDwZRAFExxzH/8sttUqGiZf+6/BIARgN/0Rv3Fpjy/I9IC80yMLFiE8UaNX+nHmeN20NAYzdc+
zuK8QVzieqeY8kHQwpJBVWcioXL3fmx/FN2z4T1r9Z+/AhjQ7yjTDXVy6Y0RHaVYIIpgUCiN7cLc
6u62aL54SkELf2XBLd2x6DhL0Pp17ghxvq/odHuVPIUzkvvS+6dTCiyqX3Xt0RgPUrftGmQIVtbF
wgVIgdYwIMeDp6Ficj5CQMemGk/JYKzVOLiiZmNsM8DO5k2hBivjW9rBBqcgAFtSMqCE57Gwbs1k
15xwp3gPZ9HRkl787LPZ97ZWv4/KtuQEvnxQLa0SlgeyVSRMwHdmB9VQ6LEXdkTUACwKtbsRVDQa
RteRoSj9p1Dz9z09h0groimU0G2iPjoI8psCLX/MzLU+xvKoeEJZ2NPTE5ylYpUnu3nvadlmqMv4
ewpb/B8zl4TPILXz58qQXSyWs9i7BoQf38TjaNzog4xHgyRZ/hGQj4EyiYWO7mObJlKD/7NftI6o
JO1K/rZwJwFvkCVrgvrSbprNfq71fQU9Akwz7ViKq3r1oGWtHUMNUzIfwbcvlz/B0lqebLdgwpLz
q9bsLPX0Jm/zinh+XdhRhurLl550XBcfzOAvKCsgpuCPYG+D9Oi8uSGoZdYo09jGopTeetkftrKR
35ao1jqA0+7wUggODH4F07H0jDbQzZiUOXgqftivfqxADw1BFmul7r6aqTg8AeWQnsegl6WN0sb1
l05XooOsJtrPQmusb7BX223VNkpo9/R8jmpaaZ/Z8d5g63ViPplhpEV7IVO7ztGL1ve3ZatHb5ov
oFyvK5WDjo700xsV6h2S5ElrD5uFmwnrF+rF9COpScytzFrPx6l+wEUaydi7zMtu4lQBDGP8+UGH
2gjgS/p+aATNQe+QFk3EpqOcWrgdw/EQ5Wdq31b0j9KtLPuFY47TlPPbmAQr5A80wzT1MzWY+HCF
DaE1HzBmq67KniJqv08y/8j3uLzwlzJbQkKJg24Pj30OKDKFsswLbBwhnf4Uoz0nrS01gR0nm7aP
dpH1JctePeU1TFdEBZY42qeB5xijPm8isVYIrCIwWQCprwQntB4095sct3bRQbi5soo9mrGBhYPx
Q2l8DrwvY3ZXrXELlrq7Zz9ldrv0NZ44jc5PEYRyoyGz1Un0txNHE7+FRrVRyoOc3HijA1HcQ7AE
bGz6F3qTaGbjownkH1TXnFJtKC7sKwWAtItQRqjd+75ui9nKKbeUJXCLsmWgsU56m7NjVTZqOXH1
CelNkazbxfI3N9mb00Iud+FwVWI9pBur2tLTy3SWDU8SkNhQQiMDlzpt45NUyM35KV00IaazL7J6
K1uxo+mPufwoy73j91eVugU4cHldL1wgZzGni/Akpmqgea6a4DYFODdjDON/+DZ1CrQ4hkIGhB/Q
zeWIi6vodJizu7UfOq831ClkuRWzXabuk3E/ISUk45BLtR3kR8u7VS2nLrAQecyt18s/YHnIk8gC
K4gn8+zj8sDI4zaGCimKt3nmVPWTWdM9H7cgRlKO7MvRlt7lzPC/4eaPqigootyV+Kqh6G8U+ZBZ
d0N7bIqNkGAKDKHP1V9z8UDDOdG/96W6Fn95Vf2OP9u0GboLENcZrjcecRRSg7ccjp24GYIXXzn0
GDJ74UrMpfvmdMizLKELuBvkaYZl+dFvf4jjndr8vDytSzfAaYhZUp23bTz2IrPqw87PQFGJ0k4D
BGElByy0yunLrtwAC6kPbsSQoyEBoeQ4R4gJnWR1owIofrSu4C6KrWlb5T+BuzdWv9lSKGqrKBQB
MlY+mI9ZZaK6g9flm174mqWONoKlirYKbLl+XAO+LWS60NcnSWt4OyhwzJaHWmsmgtM9tImEvnx6
w3t8G4bvbXG4/MGWzlTkxqmfcLbxOJknIVIr6i6yBdxjjYb3cWqoUMXUWEWyvqpxPxsqkRult8T0
RhdMOLtJ2HSxU3h9stIoWZzek18yHRAnZx56u6rYKiIe5X7/WI3vWfC5BhkwRPRGx7VLc3F+LRTE
0GFTUbafza+pKV6JbAPIoBF3FdcQVAcx6s+ZZXwWYgBDl2d5IRppEcofUPKQBZpLW4kBQjZmFhZI
QiZvZl63Bzkwy63R8cItfVfcXw63sNFBwhtQADlMtQ+mT77XBmZhwdsQw9G0myICzSXJ+DTW6pr6
5NLIaNZhL68hg4Br6PlHCzBetfAUKjaSku/9Mt2mbXvsA+NQN9VKyjWVHGb3MJAGyAa82rHIm7dT
mq6j6VgRygzrQ2L0e99Yk+ZbmjgoITQ+2XjSB6UW1xfEQlewqA1rnsm4m3zH1go/ldH4cfkLLW07
FCOwPOVAgbowT2UKim55XnYF2BeQz2JzDaBia7XuMReNvViXd5FcYK2Z7yTX/L4Se1rb84k0kJol
8cffmLrL+Teja9OEvjEWG9kdtrU7brM6RnCs3elFedvpPvd8ZScCQmeJtk8HP1yphixs9OkjUrwC
DoqK3+ymL5u0hlovFlzrdDj9vOhtpWvvaPP4WzUUEls0Gml7edBLX/Yk5vy6RyaDRdlKBRcTzkrG
V5HHUBojFH05zNJ2mFRu5UmtA3bR7AxLoPAJhitPjClrL3b9eyFpB20sD7oi7S6HWnr6YFfDZWRy
fpHJzLdeacXqqFGOyzp5kwKnVFvV8UB3Qu13IhFoa1M4SfsakVW0rbdyxizc9GfRZyM1e8BiXkH0
qumNLYLU8DmCbtflKtCSQBg2nOX3A+Jrm7GWxJUVtLh9oG/jJAkqgor87PiGxDgatM5ZQn74oGM6
TU2l31lu8U0a5KvQVfYNoO3GtzybY2MlOV/6yBAIJuETsHuwas/3T2qWg1laRrHhPXTbVf0TOqlP
gid+Lkbry+WPvLRsT0L9moeTO3EYchMMi0moOodLPaTJfdjq/kYv1bUa7NLxatLepPHPvKJ5dj4q
eahNBVw/lwaFUJ5yXzpVe788ml8FgPnJY4GDMICqTk6+s8+WoGg4DpGcTzZqheqIxfU4fG+iQxwr
dlp99mv9Wvdehvzo9s+F9D208k0R3wr5LhkPRrpXB0CY29zbY67VKcfLP+7jV5UR1iHpQjUI1fG5
/GPVa56atTC9JVhzmHM1ibcZ5PfQevqLONhQYvxOF4kb+nyee6tVWnqBaPlgw67RjAg7mlao6K3a
CyyOiCHBIftl+js7530hL90uwNwPvjrOhU+o8wzufZ98uzygjwsHitCvyvYEOED453xAVo9xpulS
X6q7WMcHukbDwnXXKOxLg2EnUET/JWY7z1OrRtCq0udl0eZ9fE06KtxmpQy3F3yjN3TVSv/j48ab
qre01iCHTlXV2VeSXHRLRpdSQ2m45E3NXmuMjZ6tKUgtzR3q2ZPepwIfdU5XRi9FieKUR3dvHBL3
uxx/vvxtplP4fMMxDAjljAWWDlnt+bfB7bQd9ASCcqIhzWi7CQIQ/jVyZnaoHtXmx+Voy6P5HW36
+8lpJUluoMQR0YJO244ioq2x4VwO8fHaYUDIWliSqtFPme/SwlIGb8x4F4mNcifE5lbKvlj9kyG/
ymODbEnD069Y00+7HPQD9lyJzULXah5+nXComp2v7QfkhfpkH+iAUCg35mvsoIXlN7nicrehFE2d
ffpFJzNp9n5otb1CzakqsFnYCaPoRKuWUwtRAHlBC9HVia1gzRa523fZ4DWku7GWOHrWQ+IVqEeE
G3kI34ZQ/9Rmr5oQO5H7CLPlHVv7a0gipaU4Bfpblz+sNFUfZkv17MdMfz8ZctVRDXen3NuyHgWM
4vIarePAibgC7dp8S5vsugW6YY3CNu5u+35YOcYWJoOHIHVkLj8YgnOGjtwjuRxmfYFcoPmJ95qH
oH5bbaIqXsvcPua/skqPk/YtgtnIcs+mPculIKAdV26yAWe8FqNUOx/Fh8Lw3jW9uY+KyFhBECxs
TKCVKAYAbaZvM28BaDU+mnJZlyzg8QbE2nWdFtvL329h+tAlAKQNv4p9OX/QdIEWmKEso26YfcqH
pzjdD3+OJ5lkFtkVSBWhyDrf+6NmRoUbaeUGEQKnR7gEYV0kkb0/t5QlDt3vCduG1uR8toImbr0u
Jk6Bijgq5q5yKIKjKewuz9jCjTY9/3Sul0lCcN4tKVMeotAby40n3Ojpk1wcRnwS13geS9+FnY0p
okjShVLu+bayUM7rC0Mt2dsNxD7z0NTWLujUP65wMGcs5QkkBy3UmF00kacmdAKZs2TEVuPRcAsb
/q5JbewvJu0kzuyKGRL0uDOfOG6i7PzJfcDQX5AGS+1sWKk3LJz6Z0OaZvbkQAoiTQnNhlADcgI6
7rSdZjlZgVK21L6W+ntc4mu9Jmy0UJc+n8hp1ZxEFepUGduSqCNoH1T2LPnHICFUxkGU2YZ6RCmP
x3FdyyDojwiUXZ7ehYMCwAAOcIA7p7ba7GgqrapMw9Qt6aOEG/A5IKP//ANCwDToQ3LnSB88jhPq
GXo/NapSDFEG4HDGlzB+DsaVPGFpIKQ88GAUk0fyXBOilaMmz9Kg2gRFDQFo05HGXZ6qhY1F4vY7
wuwBjC/EiAggEXLrqFWxLVSA3P5mFBypHEWTvak4WwyFkisdCqnVJm4Vp6K9Ja15ai7cRZzXvyPM
jgehb8S+yInQWQ9BvBVS1PBAKbt2qqw0mJYiwXihMInsO8i56YudLGyl71nWiGtuhuS6rKk7kUR8
zwKndg+XP8xaoNmHqZvED8qMQBYrrJPw0uQ5Sz8JdMJa23OBXAO7WjYoQajT3afNYtG4R4y4Kyp8
9joM3D4X2Z0uoFL4rg0O2s51966q72N1x2td0Uob6HdjrqzDpZV+8hP0GbC2SMpGHAZ+wgi+vNUf
1WylLr9wT6GVQE9fJ3WYUNDnH04QszTCKbra1JJsd6QtpWvLUmnDwr/84RYO3NNA85a6KQxVE5mM
RByAeqNif60GV9PrmJexpu4Uf6UcsRZPPh9YlglS6+nEa8JDmjulSgq2S7SNJNh58tNYWyxLB8bJ
PM6vSFMDJ6XVzOOItYMI2fwfr14BSK2FmP5+sseqWqlUnNb5VKhw96+JdBevIS6WV8ME5Ka6JfEG
Ow/RFWEUpAGjmDAGxU3jbX1l36+ZEC0uapX+FwQdIFRzEwU6T4YwNgykD0UQ04ltrTVgFyKgEYZ2
BVkxiJU5ai2KSjcu5KHY6CTgNuAcBwnxaiUrmrb/7E1DSw2SLTo+XHrzN4VqRGMdWmqBfV3pCPq+
jD7TThhxQ8ybe38NGbo0JKpKPCpMugof8ERFrOpj6VPB02NxfNbr4mXwrfLPCyOUYX4HmZ14UC5S
rKgofnZBaeOacFXrKheGfrh8FizM3AS1kKZOzNQimR06RehKYYrH9AaCm4+jqgHIBidCO02z+6K0
zCdXLYpPQVxoK4EXDgWKcvje8DjjhabNtlDd+m5jArXYBOLRM7eN9VDqeym8LaKvVY0SyOPlcS5c
VmfhZje86jF8Q53odYO+bcRtJOTbsCjJ9hz8QlaW48ICwa0DEpoO7JXCwmxsnmrlTWK15JbFsU2i
TQya5PJwFk6Hswiz4RhxrOFO1jOcHOBIGm2q8ElNbrOqdy4HWpq306FMfz856fwO4VO8z0lUxceq
y+zUw12+uJYylJhh8V0Otjaq2ZrPdQx6M7ErN80oFPeJH/XbRii8x3y0HsW0llfGtnCKs8Gm7hFG
Z9MJeD62AZO5fNAI11qPaXIsg+9Wu7ISlqZvEtpTaRMjPjAHcbZF1CeDPJabCl9bze6aQxeBMXpu
/5ydATPjJNBsLK7sAuaMCGSGB2xhQvHBaB21cQb/yW9XEpWl5f07Fhnz+byZTRsCQCRW3T8H3ZX5
FyUOGk7IR3HrTay+Wb4weH7f643C0eCV9CjfQrjvorBSqllo68EtwVmHLUqt5oNEWlf7xUjKzhby
HLd34ipxPN2uxFe5/lzHW7O/AX01Wj8vL/GlNXcSdZ57JWiXydU0NjP7nsfam1zKW7NKP/+3KLPn
ZZfFVp50jI00ch9BjUji7Eox13QQly4PaMRTo4k2E13284XgWimiQiqDMcSfWXzokqcxi+y2tMeO
ifzn8pgWgHMTGeh3tNmZJ/sqHmUB0WgL61/9qBsMu5fT+HvPun+oJU/baGmV3RgANY+0+6utKMTB
Bofy6uiHie50ZW1u6yj/fvmHLX5SQJK/isiT78z5LChBrNadpfO7kocuuoshD4tPfxECMSPcPDRK
S/MQrRl7ZpQwdG3EhriNYNtXuZ247krS8SsbmyVS9A1BKE0iv9CoZwsnyJR0SPSBmyuSt2391vAq
aHzZCUNr1xXvsmHZRdts+hwgitje1sqg2l0x7qrmy2g+xH55FCT1ipLDvSa6Tm6teb4uHT2nv085
n+vON+TCDWHZZtFbrd4mazCtpRV9+v9P8U+uu0wN1UhVOdpkjh4lOY516xj+VRg+uC3gupXK19LK
OY022z/YLwihDGoBQtbXoZxKAq/aGtxz6U49jTHbNXpjjl2RM2NouoXRJ4X3XeTIw8oCXQAKyLQ/
AaNPYpO0nWcfxkNXv09ihjLKr51nwMI8loBZM+OI0oZeXalUQou1Z9jS2E6Dzr5WZSmF6Wqs1q59
iaNPWswb6fYvWHoMjUR1Uo0m2Z9D2AKjaRMk+omSR9ugSGC1ta9j+ue2l+dhZreemZiuGBV8KIyj
xsyxBixfxhFVrcHGf9JWlZVbfPmTnYxr9sngyFad+GtlDDVekOBatPCGt8BNooRONxmNxIh8ZwCj
raLd//mBdjqnsy8n++DYFZE5dcXHoPkSNfuyv7ocYin1Og0x21yCbGSjGElkEX381JqyPeBVXxnl
pxJ2BP2AlbLb0skE0Hnq8SHn8QE1V4yCFlQu4fRY+DGE3T8phiSXR7R0XPCcoL+A4j8tk9nh3Hlu
i6cKt3pQmG8B2nlSpt+avrYSZqk0DlHvd5zZSpSg7BVlTBw/CV6q4iVorKM+xAgqDBtleOtHYS+3
zXMVdFuvm+wAg405xC+XB7v0Pjz9EbPVqRqJFHTidOUNyn3j+vhYVdswVm8E3buiNbLVcK/ICH85
7NoczxZmG8ka+t6EjUrFps5j5xKoK/14Ocra4GZrUwmyGjwnUcp4YzKM/kXBlV0BNvItjq5dmr+X
4y0elCdfdHYJiJkeFb4xxVO3vusAbEqtN4hdfxEFghVLcxKWmRsup7Ev4pDOWzFVbsR+r3lO19wq
0kpuu5i4wyYFVUkzj1rpLN8KPAMG4jSYIHstVdkOrsqfhu4Y8j2yBkbs9O23Yc0zdvEwOYk55Q0n
eYFXV4ox5MTElSkKf/ZaY3fDmxXe1auqhkspCN7OYIphGILAmA0PIW+DIjC7TzNvy/S28W9L9b7O
X5XxEdzhn3+x01izYTWyMA5NRiw19m1f3+auo+K/JXQr631tTNN+OJk+JJWCTMeCauM38TbrTSyV
vge6jEhBDate2ZClbP/TyOY4VKxRmqL0plnM7zPvh9G+BGBgrTWA5NK6mLr9oL8Q0ecyPR8Y5rpi
Jxh0ETUor2Z8p3dXI3qrbn0t5/vLI1o6mU5Dzb5Vr8Z91uiEwg/Kzb6JxlHzfvy3ELPPlGaASnkz
k+lIaL8ED0L+XvR/Dt2doBj/Ttn8BWxVapS40rTmgkbdhiJ6sFKFG0BAw/Jeslxxc3lQi2sPeAH1
Mqi71C3OP5Fe5yb4tel51suvI8zWzaj3TtkN12KcQrtQ3mB0rsRcOm/R4iBdpAE31dXPY1qqL3ll
R3s3yVCdm070GicHJ1afL49tOQ5gfYWOH4Ct2dg8lJZU6BDlxkq7I9bsIa6dluBt8mFl8U3/0fxd
CGSTDBhazoQJOx8QOIawqkYmsWi/VTmwQAWC9b6PtsgfKelWWrPmXdxXJ/FmF1aSp14n98STx0PW
2YrsePUXQ7pN8z/GGNOTkJB3mIxqDdxlzgcmJ4IU10FYbTKJ5HDb1bcuFmDy8U+/E1FQCZBJDakJ
z5FIiRpp8jDGuJyHUM5uwN6WvSOsPfU+ThpoJwr5k5U9xfy5qYesWiFse5UudulgXozNV5KjgfmQ
r7EmPx5F54FmX6czPR8cjELXSHlHmDzhjVz9c3nGlkIAjlapy1LV/MBSlEyA9UJrVizpm0r6qbfv
2Zpaz0qIOZe2t5qolkdCyMMx1I6KuMdX9/IopmzxfNtMH2LCzlNMAYc9fbGTey8XikGsJZMCWYAp
R01D3stWSjZLozgNMbsWPCUU+xGcPJAzpLJy74AQy7Zo0j9+TTESRRQpDCF3IX0AuCpxXWc1J1qo
JD9g6iNcDjXoFojQk6+I+ArKNI0uT97HM4eQqgLWmf6hCnPufPLUAQlxhCZJGsAXxN7daOn7tsXc
8uj7il2XdrLWJPp4nJ5FVGaFbbdAPbxppysWMntWbPsi+Irh4s2ot2t8ro+3EqEQ/UNdg8ohtfnz
wcmNGQXudCuh1XIdefWTnlDVEwr9U9+5T43YOpk+vFye0AUu/XnQ2VqpxALpVZHrwvDGhzZHjSEx
381w3FjG18EwcKkMdkNpxmC8hEc9q+7wS9mLxosYu46ltlepZuzyyFt5Niyu4JOpmH3nAvSQ6yb8
Kqked25T3vUggDO/WBn94oxzOFJBVriW5ww61QyaxuzZKEn/Va9VW8W3AbtNtDvG/lAZwsrqXTqM
eaVMVXEI7R8UrmsRDcTQZFRx8qVW0p0pFY/J+DNtlWuI7iv5xuLYToLJ56upsHTPoHdLOaXCsyaN
DlF1FC08Uq6r+iiZa9Iki1/sJJxyHq70ykArS6ZydF27a7HK0cRNH6y1aNZGNXuLN4IuCq3LHulr
yxaUb37gCOI3KXxrzWtD+H55cyzu/ZMxTWM+Oapb/OitgPIQdBHZ7gPZKervXp8eYwp+/y3S7Pas
hLQMxCmX0tOfWUSHU7aj6lNq/jkOht3OyQImFQIMJlznI4ILqRqhZJGzKapN8fau7mPbr6LD5eEs
3nEnYWZfCR4naVXOzZDXkei4WSAdkDhQtpejLK+F34OZfZ40UMXKbBiMXt3A09spxue2O+b1Xhc2
hfnlcrDltYA+PVghDJrFWfqu9elouQLrGznljdCQ3uiVrRSG7ad/rgLMR0Kqypw6LlNyeP6RCr2X
FFdn9uQAEVr9SSnejF5A0+kpSqWNtHanLp1KPPghMkK1AU03n0ZlpJnnk+6mpWZH5V2JM0eWPw7t
53JNkXFpEgFCKzD3YBN9MG1P1WYww5ScN/PgZralJ9/Lchjs01x7QDOr/nT5my0tw6kPiWYVMv/A
1s8nckLLqEntTTIs4TaRvbvB63eXQyxMHjAmBgNyGGet+bfKNK80xxAkqiU8Bu1tqNiSkTs65Qsz
WFnuC0WuiVLOqwHKCC3q+YOrzLjJspwP5YfIrY7vVi442C3aeTDsAsoYhoJAsdgNFMHGp1Rbw4Xx
OGG+ZqkrjEtYWZA1EA6edz3CzEwGLYpAXMr0+LUw9L8Y3hBtpboTR0zmouhT6grdVlS87CgESvJe
Z6a+aZF9fkaXS/yEa8V45w20YaNUqHdmGGi8fUzhplPK9q6ppQ5mgZaxInIlKt5h7Fefo7hXNlol
5Z+B8pv+ppdyAambrP9HFATtqSpM466MLRcBysQ/gCrsfwSNniiIqQPZNrExwiZpFPWfel9nlaPE
vnzMx17Ydt7/I+27miTFgW5/ERF48wqU7Zr2ZmZeiO0xGAkhnAT8+nuYe7+dKjW3iO1vHzZiozcq
kZTKTKU5Z6KHSc+8EoCcBMiONsmKU520qF8aQV/roSM6c4zHYXQ9NBvYTIbErQJzBxh0GwNdU2ln
m8Lg4HFtda9Fd63M5IaCVmbjJYn4LfohaMPMK7I8Coo+sKIEnCiH0bCGm8LQylNLS/nsk4m/tlr9
gnHte4gS+6FiHvqz9WkSYecFgILMzHKmljKtbS4k/d57nR9NBqePPbLd+7QNDEwvmICJZAPy/+gj
yBu+sV0iBTp+dXdnO9TauIVeHAzKzA018Kx1wTB5xKXRABvQtAetEfXREcI/jOi+EEhcDdmmE1rf
/SBJb6RHAPZRtGeW3AdTvZtXm9puPOsos8GMOlKVQWgNACaOStqAjgRVYP5kN3mBuJXAR4M+/bXk
DdBztCDYDiJBU0DtuX3o263+fRgLYAf1oNxwYztI0QtoFEmxxbQ3ZjVrLtKnfmo7/4nSoR8jgYGa
Nya7cs9tIGVH7lSSLXCXxp+6l6KVpsF4/6bUiHgBuVBgxgZL3Go31TZkmo2TvYEgsfaPdloHzwi6
y/0IwAQzCVMHLEx8cLgMgRuGcQ1m9N1pMLnHjijj2DZ4e0x9w2o9q8IqQJkxtBjY4MOKBR6GVnPO
cQdlJbY9Y/ZrXqYkAXkWY0et1PU9T0izHzCUHvnNxGHZKbdRTyCmx0KSJs+OsIxYAMHlS291wxZl
bfPYZqzeJ1oXnCxJcxOyUwLaDr1L9x2VxSOAl6cD+tSR8p6G3NhUCbDL7WFKw4YHAphTjiPTmFNP
HEAaDx6AIR+MuJ4s47eVC6DctCJHECXMIQnddEhOlqbRJ92r5K9g6vPNGEzkYZRVt0/TZng2KC1w
Awt/uiGsSOIydayHujW0KC+BHxFaWPPWqQVB46iWNt8BVZ2boVfy9JtZFMiF8pz78j5hrDyiB1RD
flTv6IMt2+CpM+v0vkSvwTc5tqO31YkV7CZpJmw/eVp7ygzqwc07ebopO+I+CE5BcS19jRqnTqf8
0cH8xo2pucXvykGIGMopQBrZtlu58VPWB6FLfCGfOsloVBR1d3Qnb4ydsiw2BDNC45q5XnB2oH0C
1sIMjQZ6ZCXWkoFXOn5bwiz0TI+1CSDWQxl5VRYhH7OFb39x6l822EnDDIazD8nxfUyrmFVfHH14
v+6mFib88EI/+xglImt1nbcpmT0vTQFW8FyyMi6878NgxVOf/q7qH3XqnLIEQWcHvKl27W276LzO
P0CJMiho2H02zOkuWRwL1sd9zWLWmmgytUFeZOxtu9u4NItLlAMAzPO2sgFLvgvrR6ZiRisGduJl
LKBpdYFOFfgut3knmR1nbba1WPudGz+ndMrDAHWOzq3SmPIM/zGshCKLyoB8hYfAF68/NQ+HZjNQ
b3loqkZr8J2T9O+4KkfBjgwVj5WVzhkJ1Uuj9epfUfOnnL1aKg38Bl2PLnGN13EebPSi3lQYwQE7
7Che3Xw3ZMfeXIn4F2JxzMrOb2hg7YDjQdleolM7QToYQSRcoDPJV1Dj7adJByIU8yLekEdtbWh0
KfTCQAugVDC8DfA7JbrLUk2baA+ReZtHEgTMqZkBhu+Q0Khb41FZiCQNsEQh+2jg7WKpOPSCZa3N
rRGhl/WjS2XorU0bLenHuYB5f88ODWbQrCsfAvquzjGVaJe3TCZfKcjt8SakdXxdSebbpuqIhQk7
QEX+yXArx4WuDnhvNI5FTDw18jUr3lJ3JTu4uGV/RaizMdmojVyTEDFYQ+wObdw2u//VItTwniWT
LV0TEvrm3Rf73nv5RI0D7BEzHQfqAShzqDgvFjo4RkIMvCDyDE0+IA+p6jbUDOMrM/lJZN3DlIFP
upZrFbGl+2TNOGNgDcTMljrSSyyKiW/dbCPRGoAOeNfLDcI1LZs2LX0e9JXG1yXtw4RbAIIwQJFB
wy+1D+R1fWvNrooYz+CcodO75t0Ma5ZpSQrobQzgcOG+ItNwKaXP8MzULZxXwe5ajHYmQ1hbcOn/
vbPBQqPwXznKXXJ40Mmc6FgNEJ/1ytu3Ez1VCBwp01dKRUtKDk54H9Nn801SC4mD1oD8NcMxwf2f
qD+dgLCy/+9aDkxG+I35kY5n7OWujUK34bpRwdF6L8WQGfPiesiTiJkoHH1C1KzqyEIDX0c14jJo
CKVeMAcJbZgPR8Z+gabquozFHcOI+sy4h6F1Z/77maEbDdrXQaFhOcM90Z0wMVd62JZMm3smQNmv
NEtz0Y1JG6WoImOKKrRrGdI1MoKFzmNcFgyHorEY/0Lp+nIdbp7XWUXceYBNr/ctI8jXON04xlpW
aIeskt2pmGrkQrnllEaU+nbxNNV6+1JJcKYkpTHsK2tiX3gDfPyV0HNpj8+/TbkA3eQ3wBKEyjRM
oGt1OFSa3F4/xoVOwXn94FSa4YpQvVc8SK0XuSV9QNySycbb0Hoy6m/SzPYE5HucoexU/uJcfxBO
thLKLi/uX8EqmQlaof02H7HxSWFspZdtmbFGLDZ/u+odz9amQnp3U5UZ3HUwLcj0146b+zRpd5OX
Rdyz05DUKUCW3fuW29+ub+qS6p7LVV4M1GrAoaZjaaV2X9P3Wjt6/OW6iCUbjK7VmYcWBK3g4bpU
W5AlDL6X4Ngw9uThkencuWga0b9el7J4RmdSFAXsAbFBqhFSZP7T54d+re9l8ffhlWF6597KP4+N
MyMyuQyWssIdF+arJk9EX9HuxYNwgf+JijmGmdQ0eYP2HW8wUQbuG/DZaUM41g9i0leS/stSPA9w
s3C7eH1cnoWUGeyDxCrG9rGSm3q8b8iKY18UgUwhXAeCPaB0X4pIDb8TnYS1rcc/4cstGuUBetV+
RqvOxCjn7U8lftfDSuri4NgEUwh7233Vy5W69qLynolRNiygOrIZZYq+mXFf8hPxDr0G4p7ouvLO
H/vh9v+VYisVXxnkbKIppJheNBUnvfkOJKXAOPjDxliDQl5cEVr68A+4a9BGc3k+AJ90B6vNu6gw
TvmEYZWCHIrmJyYRV1qRFxMA4Nz7H0nqqhwkinwYbaxqjHq+9d0bh78Z41vGDoRVCJMOXfFQgqM5
XasMLu7nmWTzco0CqYa0YwQDnBngEh/L7mT1r0N/Wxanof7vzXdwSwDcmgE+0Xyn3lyKkU6XoV8S
zax3DYiR9ftGhhpYt9d87OLNmuPYGYEA6YT572cmCEFFURYJTi4HJnlrG6EM3kV2uK6Ki3buTMis
PmdCiNt0fVDg0DQnCY3hETmj6wLm+6/q+lxpAnaMPjfCKW9owkUJJGyczYS3czdm0ZTSL9UQRClv
d8xrVt6ES+p+Lk5RhbSz0HjHIa4vkpDa6bZv/iAMrnUdry1LORzdbzqrLyEn8P8psyPGr0aKpOy+
L7bX929JC84XpBxQ0EtHdh0EOSgOA/usynamXMMOX0C6sAAjNI9+z3nnj93NbdkD/Xk2r2yTahVy
8zcpfWvsA1AM++JGzx41OwQuW26fCvOZsCjJVoLqpQ09/wLFwOsJpqxkhy/oyjs6PiGzGSLHjmRQ
GBT5J9wiSgy4WBjCRM5FiYI8nZSTP8D+5uOdqf2sy621ls5ZOrZzEfO9O7tXWtMKU5tFjJXxwApQ
8brJtgN43nXtWEx6nstR9JCA6ob3DHK6YBfQf3ptg9HOtPptORiTY3E2RmVwN6wxcC8YXKiJZYJG
DLCaHwghJjCIIiCAVKOpQ8N4Fz0ghQE+aDwNCYqD/codWLjUF+KUSy2qHFUBAzEGYL1Rxa1jdBzu
BZpAEUGtbOiCPbwQpajGhJDMl+4czohy03TkmLbu5vqZra1GUY1GaJ41dhAhyrvJeBuNJ396Yp+I
y7AQIHf7IOzAUSl+v5Z24FYT3NQgn1AccPID61aOZemFdi5D7VwzwDzFOg4PNfo0RgdwHKRlCCz6
b51XhWZabzogP4HBBwBr48P1TVx6HV/IVvzKCHqOwJGQrdtfC76R5Ej5vspfp3rTZi+ps++sp7E+
SB7b+oPlrliQBWt1IV3RSGJltl0P2N0ytaNM/9mAb5ZkaZhU+mvF11BZ1qSpShnQjJI5hgNehWH9
sgUItpkI9fIGReaVfZ2/XPHXeG4jiJlHKm20DV8aLqvgpvATrMwZ61un1k46UlyyS+9r1OXQQ/+t
YqiBd8ajJMmdb+cgSfh6/RMWTOfFFyieoCp9LTAIVlsMAkx7vjRQeGsMgAbVa0Nnixt7tljlkgDP
p+x1hsX2uXOTaemW287RCkRITIo5tJ+fWRiS4vCwgLhXI0c9nTLKAN8dOfUBGIdThWLq7rqI5QX9
FaHYFpqDJF0bIMJAvXrwQk4mpBhOROwK8npd1KIPmDs1MK89Y68rSqmjHJ43DkSNdA/iRd26AQ+d
bW5y9sjdeuW+LV93QL2hC2Ym9FPBTKEEtTR1CnMGMuIWzX+VO9ftp7AYxRfqtKGDxlHTTTdunkbU
MMMKtNm98wM9NSsR8+IWn32JcvWzzBjaScwRJjo6JShzGIbpMFDUxDJbMbBropTT1E0ZdG6GRWse
CAxddGZ1JG6aPizEL2CkrO3xQlnPBGnAv3usxBK8ABa5wyFu1N4GEJD2mKaegYtTIAE9B+49BhbC
fA12Y9Eb+oBpAn868ixqy5E2mW5fNRCa9CQckafwXf6A8QGjWsP5XbQrZ5LmLzkLyRynxnybDUkp
8l85ZhTQtqN7K++PZSFAdgFJt48GJsWi5H7bEUcvu0h2CE98vi1af5vpa1QWy7v2rxjV85J20Cbi
QcyA+XotZsk9IIVksJLbWZOi+FgfQ6nZQBl2jOyd8XcX3BcsToP/zmaJSHJGw/m/e2YpN8pH98to
YCAmguvpDnqb/9AEq98YKX4Zwso21+3W2qIUu1XSzg9Igq1LyG933AT5M4ACaLq9LmW+mh/caICC
1zy+j54A5S45XusH2Yh3NU0za2NzN43tMf9UKHkmZV7rmUrnQ5ChSQW2KAc5Ep5wOxOEVglY4NCu
dH09i9Y+sPGKnyvhGCq5lFTRMreM2eq5HsiETJSKgNH6TwfVCO40tEj/76QpIcBk9xkyTdCIoelu
WlH/oh46R7kw0NFn6SB4lG4elkFQrZjARd04W6Vye3tio7ljTlY04xMvMR2Inh427ahpRdcXOP+Q
qh6AMAIhAxwnJjGU7bQ90Xcsx81iPtqiOnDTVnk4mtqGIAGoT21c+kEkLbq/LnbpFIG6h0F+9FcC
/VjR/Tq3U2ATQPe74TYoo6x5So1DWr5nfAybYo2acvF9cC5O8V8VwLOELiDOy4B95tx6rAgrfZ9Y
9458yfNt2UeMfEJ1zmUqF09wAF1SCplpB75h+8AaGg7OLSID3Xvw1xoElt7f5oy9781Igy5s2OW9
GAZMpPtOhTxQ/oJxBKvbtRrSnWlYWKcZwRrIhoMfe+la9f4PyexHDforWL36sk5cjUOwSNicQS78
fyr+UuNZqYFQ0K9xPyztMHYk7F2OftImrpx+J0prB7riMAj6bcKLWGfW1tXW4KLnRV/7NkW7u7pN
maVBuyekRs3kkblfi2HlBi3FRuiYAFMUuidQ5lVkNA14YpsRMrQMQ1ljwLSwzaRA+Zr2G/TD3YJp
Vq4g5xiL9+dMqGKXROlN+pByREhe9VIMcudlfczRtZvn1RbDiZGw0Tddf+N6flM4vy0yfbGNF6pr
oQVgNAbYWNuaTk3Cdtfv9bIann2YYrh0N+0HAbC6yBqAQ6u9mT3yIzs6/rCdPGRAzOBfPHSD9Yfr
chcPGoRdM2Ao6NbUfgtW4A2M9mTsx8D2jtftTT9FpXqtGLdsSFBOhM1C18WHhB0aRUs03uFSi2aM
QGgXYdx902F2zMGMDmAqn+2sioWHRtIpW9naJUc+VzL/R7Riw2yJ9Fcw27DeFce8rg/g+lhR5eVd
/CtCsSFMznDWBIcXoCkXZJQwISTkSPh/5rD+ilFuDGdoK6NI2EQ5GeI2KDbUbTcSeM3XxSy6trMN
U+4IanS9186uzc8PzrT1q8cAxp+cih4Mkft+bXpybfNUze8AaFKNOB9qxK384rond/h5fUUrKqD2
mRVFIgM+x6da9TxYd6tR3OLvAwvSwfA0erFUUFKg+iJanOYlsLuueaqD/fXvX7RaILsBQBAGY4A8
eOmjwBBTebTFLe10cpLEDS2jeHL4s2vzfePSGzGszVHPv/jBAZxJVHSgLl29DkxIdMeDCz53NBto
e6f6CYSK60tbPP0zQcrpy0BP0QYAQZl/17cOaC7RVbSGzrO4GjTUYqhoLtWrrobISStAfwwTIOFg
Sjoc9BH4VJn+VQfCcDfpK+e1FIUaPlp+wD+GFgF1XMruqySpymZe1L6133wjdgPUDlZs96JWANcQ
wSdoUdCUd6kVWpWACsXF1qUujZtOhgWt4T0xGJHuWdaEWrXyhFjcxr8C1baarKt4XkoIrKudb942
zaarfun+s7GGc7QmSHm2ppoP/tJ6XpkGnoouBqYZIe+mEQXTStFq6eZaHrCyQdQ340bMfz97f6Ut
DWrPF+gUMjHaKzZmsFa+X5KAuj1anmeAadzfSwkcWJJBwDCuggpINHHMFXyiZxIdKPh+DDeB9tZV
Akm7NazJSCAhICJKJZra4gyRrCZX3M+iE0dXCyDmgQ7ifxhkKzpRJLUEfkNgvHoUeeNfrncS5JmY
r4UTZ+Qo1jJasworZshBsADIJrxZ4cAVRUiatsyGGoz1g/tSAaOkvOP2Do8s38+Q3Lrz1wzFgjXC
Sx/lU+CBg2tOTVKaJsDeXAP4znpdit0QAKoYPesCfomulYUX9AIABRYyvXh5oH14vgNnmkdzngsM
p2KCM9C3Ph//mWx9RbkXV3MmQjHiLBewfA5EGG0dgiw47uSdWIN4WbB1PkCMQBkCY4fhYOWI3Lov
rJxDyGThbZhiMBnLIVvUGa47iiXtgyC8FACMjTSG6mRTo7RajJrNKEPHAUQYKNgIe2dhJksLGVpv
6BeePV2XuXRGyDdC3TGQj55nZW0AyeAFET1gmP1yyxJ+QBZjxaYuBf5Y1l8ZSu5scjL07hPIIBwY
AyCZtTBLzubpuG3TxRPms6Y467ZZ+t/znGgoAnhNgKYi+A/VLgWM54EvG0Dz3SbJr3x4qtbYxhdV
A41l6LTGpfqQrNAHEGKOqPJGHX+uAyNMrR8eLWBmX68f05Keg2zuXzmKEc9YjgmtDnIqHhELrOm3
RrcS4S/1RqGD23SRJ0AzL5qSL6+r5uV0AOkgtK+sHqYi4fsEaB/NZIHJQbfTPWjvpl2jc3aqjOwA
DrZvgQT2IZvS8vH6au3FbcVUxkyCibqNmgMybGYlBhmAP06HlIZt4LWvssrSe48O/MdoM0xbFpJ7
YGVwHRKLlvm3GcncyOox1AhKroLt8ePVjhEPo/01nNNp8FvpgTrOTaswn6b7dOYYzjU+7IA5WJ94
lnYvDuArG7RJc6mHeurk9xhpaB8yzSVPfjCBMmY0kfwdRu81D6TB4wxIXQ95QgxocQPI5aEARqlZ
3FX9/IxI+OiDoULk24qM1W+ZaWMaYthB36TAxro3WI1opjZ682gCgOMTDSQ4ToCSzeybAfh1Lo8T
CEJVqvtQGVTgT9RodrrGTkmafsICo3wP+CZQY+KzFSPvDGnp8mKaAey8Ow50lhGV4NABx+N1nVgy
jmCDQvYKtVAf6DfKeqbakMIrsZ6hEOkWhdZkC2bJOq49UT81aTuGU1qZkUkNGboADt+Y6Dl5vv4R
C1FbgFT5zJYNF4qS4uWeZsnAKVCFgBZZIci2ngpOQuA/C/kypOOK2Vy4AxeyFKtpJ5mwxxGytOAY
NDsn676Az5J62kqMvSgHeRHEOwiyP/CMFgJFrynFvuaZ6T+MJuqEjgZgqcAFAsLkOuzl+h4ueBzA
pCEpBk3HfVIpINhAckwqY10B6G2lhVZIufa8X7CWFyLmJZ8FHqIDWN8ImOBIgiutAO91YIxxJ9bo
4JfFILOEYAoOVI0L0tw3qnFWfbt5b0pMFSdPhfbr+m4tQM7OqHJ/hShqUKaZ0xazGtTen2wF5oQG
8pXpB8N4sejOATgKF6jk3fZorlrTjYX3F4QjNAVcCjrR1OHCKdMoI3+wq90W1G972ZYAzr8l7tHN
4haT9tcXuxALB8Bx1zEVCTpx7OrluZUC1L1jM6s8l4eksHfGMHxHLeCmSsXJtlmkT/bBseTrdbF/
EBuUGBxy5+ZcxP2Y5VDkSq2bccKgLwyYKX71Ao8ELM5yOwXTvvWN0Box4V/k76nzW6+7J380w8ws
3mB649IBcgy6T1jznYDL3W7lngMwj5piJa+7pGzI4iP+nAHzMK54uTcUvb567WBvzC6/kSisV9Vw
HLy361uxdALnUpSbk08+6zF3jcvZcnlrA5gU6Kc+sdpQd/PpoLOWPBI92KVeUkZ8kPfXxS/ZBnCD
gpwN6FAGjPzlInmSahgmwo0qhnbXmdWt5XzixYDZrr8ilEiKiqK03PnSOnr+IPTyschkNPeAXV/J
0nHh3syzpQhgHBUoxx5bMnk9w8OkCdBFM21NPh2CclwR4y3d0Jm6GY85jC5a6o7VXiIa065ADJMZ
dRXSAFcHGBmOjPWSNM5WZI679UU9PPk9F7ecUhJTgMfhf9LwkWGu590YenrWmmExdEDyAUxxFetO
o41RkxXkHvS71hfASCAPC77wO7MrsiFMdH04JcKbjnaRlAC+Nos0rIOkfuuSAEBbmVF2Yed2+Um2
zfQQ2JI/t0UwHQWK5bHo+OSHeekC4KMCP1UaWpwXRYT4Gi21QMARPyyHpmJTmVW115gRxOmQJfe+
NGt4eNOTWxCwMiDY2mJn1UNQhGbrN0gJZfeNAGC0jujgoLHkQCrNPHgauKA9o0IHrZ/Ek+QB6tzB
eAek4WlnO5p9cmo8T8KM9lUJbsvan8JWMv9HOdjWfpza6XVsXKMMpVfwe2tChj0ELkiXhCNgfDaY
5xTPAx2MXV+X5JuW5gbADnIXVUsNhMIrNnIxDvLBPm3A5YDlVn2xmYHWMurhJYX2OO8Erml+24O/
42AjB/SK2ngCTA3WDzHXBv/W8PuChQMakFbCvqWbev4ViluiSEJy6eArZDCdBuIBlKnfXb9CS7bI
dwEMivlCENWrzOQS4XRriwZW2TfAWJfh7c1TWCO+1Wj1XukVZt/8A3fXUptLQZ4PnFYw/ZroHlYL
RkEAvEirRYaEGSczjyotRZ8oQ+pxz/W1hNNS8HUuS8lflH0xlJ7ANnKvBvRLT8stsN2eO1o3j22g
fYLZwMKQ4t+1KZ4uxz3X+grysokOYU479E2O2snP818ko19GL+MxUDzYRmdATKk92fy+fqhLdhE/
4KJDDuqL3NClha9GAMnQDh9g1AKPISuoNsko3xOtXWtIXbKMgPNCag2Z43ma91KSPdRVgUAQrsxO
3hgVIgpqNOF2FqrdDlgjdLSFNw6wT64vcEl7zsUqJ1pUvEqsOb9WN96cbs292CaIERiyOGs00UuX
8FyWcpqsaVqn0LCZgOcLKcOB8v311Swf17+bqHIUYixXawvIiXL/1gWgu5Q3DXm/LmPpDpytQsXT
8ns9mJIOO5ay33mjhXiHoAMjvetqsTL+tSZJMVpANgCo9rxfHeb/qlFEtnyy/M3YroQxKzqg8mrD
6lvjUGJFfpNuvGlbBSSepriWT0CWWvEHa2uadeTsrcPQWyU6ghPSyzzsgyHMOIA1N3W78v5elAPc
M3RcY97UVp8CfRp0ljlbRavL4orFjfOF237oGSsatywHiXDkWfEMULWhFiNAifichUI2XPS/G8BV
2c5mSH5/Quvmivn/k6PoQlNhKMXysG+GSbeBW590J3ktqH+EQ1uD/VlbkxLWpmU9ttRDAtkJkncX
yZ8wRT9I21A/lJX3+L9bmKIQI4ao6lZiYRq0rgQElks23HxOsjXfteSfwRL47w6qptwcCe1tCCID
C71+2ABmNdSD18kaozYn92XDASJfryR116TOe32m73iGZA7mw2Ffi6OkeszdEwhhw9EAwkqJOHKb
deX2+o4uXuezhSqeRM+kp4MqDe98YcZ43YW50T8RViNK1qKuWpu7X9MWxYPkfSMwBAdx1BlDKzm4
AuBi4JdZI0ZclAN4d3BSoQv4A52GHCtmjCPS8j6lX4Isix2ME2nIaLlsjfZzcQfPRClLKl0SCMAI
zmUaRHP/uMMe/R2gHWBR436iIT1AJhKlTgC+A7JGcYq96UteMhgqxwLT9Vj942X0WJsmMLXgHht7
WDFYS+WNc4Fqn7PjaT0TOrwKHtYHndtHN29v2lQ/sP4rqBTvXMcNjcxF1pxF6LNcUc5FD41nsAGW
XyNAnePyPtQDrUAjjFOkGo+L2gIg43viJCtRzaKunElRDrAqzarvCkiRKHIg4XrSs2LbEzw4nWrl
gi8+cNADAkwrPGqRc1Lsio/MQ5OWkKV1G1PQmJg5gu/YBIJfY4d+Gg+pFdqfmGQOkCzHExqwlXMm
+3Ifzd6tSypRLKrHZDu4kocGyL5crVvJ4yzar79yVPqVMdNkUmpzJYcEoBH7jkS1ZH0o/F2RiMhp
fjiBvbluv+bDUdNbZ0v7AOfvm8zRLIikOLAA9xxMlGXU1t8LgyGvs3J+a9IUxzr5fEa9xUbac1/l
U6o9usGXzH7KMLVrr0AhrG2m4lily1yb6ZDlinozafHItt2E0P4ViC81IB7J6hTymkTFuxKuzW1l
kGiMxbZzRFwE6UZORpz29JAM5QvNhzu3X2PSnH/22hEqd8LASJbwK4hNwYtV1hSVJ2clkFxqHA0Q
2wEYECPwqK8om2kyD9YlRxY0106ZeG3qr117Y6WxYe6LCjkFsOdup4mGSfHg61noAtjcufH6g8VB
FJtH13V20aydfYyyz01etmKkWLBwH8t+3HBygxz1ipDFXT0TouwqtWThyBorJuRoNQOwRz4BaIcK
pomZIRst+x+47zwcFe0Eso0attAQP1s7CXUWAjhn5fQW9+tM0GzAz8IiYltola4hCM1LYYXhy9R6
NdwV2/VRiA0ETx0JaBPJcrDDXAppMLMGYKzZkNgy0kS+q3objxvjPx/LpRjFgqAQnVrEwtn7pik2
zNeTzZh3NL6uYR9d2qUURd01dAEBFQaL8SczLovXhuZhnbxL5/tn5AB+e25ARh1HkeMP3Cmoi9jH
7sDSkTjHCVmY0JLdDrB9a6zaH80TFgW8D7SPAKMR9AqXJ2TOMMqDjfx9DzXIxicLU7henAEYAUDY
eMnj1q4o3sc7dClROawys1ySUh3+zJ1u8cYJuyB9uL6Di2r3B5DPBe2NEyi6Lbyh8sB/jktk0XfG
pP2GGZhkl5BgDfTmY5wKaiobTY1zAzdKQUowRbk2DcZoo/5AqiNgvESHXgtkxutvqO1cX9RHNwlR
II3yHeBPuaapGLhJr9u+HxxYW+PYNG+G+2wUB/Akjxas0coGLoRUl8IUQ5frZlppE4SZNDbsL5YD
AI081P2taDBi8dQkm2mNPmpxK8/WpxzaKEGFnucuwnAqQqvPwwlg24g/RLJfhQ1d2kvLxYhLgEKI
66oBDtocElFpHo6tCgfNCocAqXlRA8ZFxH1zU75dP7qFiH9upvwrT9F5lns2LzzIY+Sls0Oq35b8
O14YUVB90cZwGLZ+H7XBisFautvI3qJ7D9EpKpWKcg580DJCAbCHCCMpgCwfgPtnY2RBSPje1F98
+3B9nUv3DvBlgEwGDgma3+YPOvMpIP2YyFhDYIdB7ea7V70Oyc/rIhbK27Z+JkNNMNaOyc2u0eYa
evM0sSnu+3/A4v3dnjMXo3FvcPuGO2C59+WuxoAUmd7QbLjicBZany6/QjGbBc0zfAZWKiWPuPNe
J+yhHKqtkbAoBzeeTBEunzQt3zWiB8Y4XammLF2W811QFIpUhlNiOmiOY4NNzXk42W+TcXKKe29Y
yU0uadG5KMUdVUgY1l6LperITze8CVMvtvqfVrtFQEfavSc+Y3zOJSqWrnKswmsnSCTjc1HvgP6d
VmWogSCiEy+tl24yPWr0/54bvzxSxeQNDZzeNEsdvJcKGTd7za+vbaRi4PzScNp2Zndp2ZSFgCYF
OagIW5afhFVtLCt5ZWjhnJjzeP3KLBm78+1UzIDWJpyjrxfGzgXFkAu+hi70OqBLZ7+K4pD/95f/
vI94h3sGOobRJnRpBKauLloMh+HlUf6WncCDP2RBXBov11e1bGv+ilGUBBVpYXjzDeimYg/yiS92
Z290s16JYJeCvvPVKFoBKIhUby2I0dtHJmenZG0Zj7zC3V9fz//HpPxdkKIeVp2MBbC50SqGhPxA
u42Tv7lTbHo7S2I0bDs/E51oymIUeVdCi0X/BDxwzGegRW2mmbk8M39ojWqyUwBPUkf+Kok97Fwy
FQfGPR9VxjIRjxq327dJ2HUsmr462qjmbpqi1LbXt2HRsKHoDOAuwGCBuffyS7SME+ITfImm/wJl
lGy2XLupyrm7cmXRa5IUBZobtIqshCQ/SKPK2zD+XOlf0zrbVJys+IvFq3+2KkWLUiQB7J5nyGXS
LYahMGde2yOah3hYOjnGzt+M/PX6Pi5GcOg7/HcjFXWCd9a8yYU6Od4OlIxav9FBGFC4UdLEon8I
RrzR+5UtXXbOZ0IVUxPUSd53HvbU4g8eugF154a2b3QyNq2RblnTYUIBaZcHtLk2wZGsdUCuHels
Cc/iD4u6fe412OYS9M5Z8TwDxeAZY9sbL1+pDP6Zgb5MsMDMnS1ViXWSwRE5abFUr+njXE6QCWFT
8VITN2qCb6UFkgwubzqH7GrT/eaBH0EHuLYY5EkXvzV0z8N2Hqj+IzCyCDWYnTVouyJPHuumuOna
KqLBGnfqAiLe/NEzZiGCM9D+KHpYWyMwbDvQLjnGCQ4vkm4f2tl+Km5xzcFt6qPDWQyPoCx25bMM
jq7+5vVreASL/ujsIxQlMepJNDgoINyjTTo05Xc8TnNQwoxxr9fAQW3joXe8FdVcdBdnQpXjys2S
VDSDUNKEVo2VoybJ12jigHEPDfuoFf9usPqc7kFz7wsHYnhPPOD30HrEvL47oTM+Q08Kt0fkwbL/
w9l3LceNZNt+ESLgzWsmTKG8oRNfEDQivPf4+ruSHec2C1WHODMSWZKmNdppd267lhgfhaDPeqr1
QbOu2zCoSZSG7V9ZiGSZxN5ovPOgoN0Axd7Y8U2qN8TPDHk8TYPX/Mm7uNwKXe2htU1T6jPQhVp7
BBVZYIt9bGBiaawTv+QnjQYAywXzi56Uaz9SmhWKR6RNrpWIKpWccBqApHrJqzZEsAnUWSsvKPTn
tO69dVz5KD7Pe681x7ZAxE7qp32mGYkTVZri6OUUWiUHwr1eb7NtGtWaieBYZY7o8XusOAVehmr4
4TpBUdABvOjaGxD/9F3aTkVLak0XI3MKUgSzG1SyPEvBENuKp/FmhipPkAaifb8vaulP2MTtMa+F
MDUNNKkjezZl5tSkwQMXdSpJglQ/Nkk3aiRGGUtDptGTHPBUKxnqHkf1g8eKbYLSZ627WsujgNgo
wLhcGsGw0g0ky1CtpgHqlBHbtIZRPelTNz6AYaA86sMQHGr0Yq71LhbcEk04VtJ3/FdYit0pzyv+
D4iuDBcsF/gXPb1K7WLUsOHTKDRuhRD62o+B0wYUSF8yEVPXHwEc0eyCclQLwF7y2acHih4bHE+t
R33UVKwEPS1SPHVJJa/baBRUIgaNkdmxPqIJtPI8BVB0XtwOBEFscSR6JArncaj9k+yJAWv2SLx9
DZ6tI1w/MLuqpZ6+apXv1SSP/CLEwlecDihuzVjxciYfeS9u1gFAFXaG2jCwGl6PLIAQjF9SIRuU
i8decn5/me6+haDxlFUARKNTY/bCjwkOMhA7wBXc5DJpxnKnypNueW3/lkb6R1y1Wy3DqJV8dH+X
fN/MMRBA+S5EA4TF9fsQlhI4lYYUfYdCbXtSHdNcN97ioJTtSup8NI1yUMVIgxM+AdYEJ8A3z/Ns
wXdjL++NjvgxivnL3FS5ziNcTRFK3gPYzJE5d0qdMurN3+d79zn8IWimaDtg/XKIiQOOu2xb1CQn
b8UQfyk896cNddJNS4yId20OFGNLrFRL1xFQvF5fLokNoCtFgDvtN5Lwjd9TaRdBs5rGh7FodsMu
0qz/fJKMSYKx++F73mEho8OmTUbI5Kt3xv/WK88qYHX09llZyn/fnx9iG2CI1wEZNHdt/AAMYijC
ABsR/+APgKXYKMlu4FpTR8GWJtshiIMEYWGC954UADOjAhmECcIN8XVnhH7RNRnYJaaMKMCtDZrQ
KuDw/L6Od8WgXhbAEjwEzUuQ/HZMy86DPZNPqyqG8uZ2YvP1uwxmUs9PvvJDxszkhjchGZIIGb5W
lLZQof27BIXbwoLdu18/pbCZ/rACvXGU2lKAlK6vgBVYglY3pr1oVoO/YNbfPxAS3FwkuhCwn3fA
hWpWRBwHUUpfWVOvkB46FE8jLevcVcpGJRkiF0Glm6BBWrpu35ry53IKAOJCKz1q32Eegvh6ZtMM
Gpf3ZYjXqzB7WltIFpiDyRGOoODEymlggmqaqviGz0Yba6C9KVCPRIQnBeXMnniWZipmu7Aq39Bm
N+MSFSRb0IAv3OQUuMTne043elJabFyd2ZkowqY1xjWRf8el0ZDC1qOj3Zv/jCo2M+qbHtVMnRYL
yvAGWwieLY+uJTQYA9XotnpF6PE2IgYzEH10w4QIvlkZBHpDvdS2sPdWXLpRSYsVegzI5XNpUcT5
qZyLn/kmHR91Oag3BsIFBAw+4knXaOa+HnIK204C9CkJXc8uVh8dTUhGCrIfyRfwC+hSygJAbbNr
CDhsViYtwqJA6BN+7vUFKdOp7qQyUolpmhvT3JmbHX5nsy/bJrbrEoJfdrZt43fEJU5DXMchZwcf
//MDrmv2Ts7EwX928esZfw9/12L/HR+UfVH8MNkHpcSkp5O5wtdmBVkm+8A3xRf7K+yvsj+Yn5un
09Pmc1OYBf602eDrc8P+LxjnZuFEfHcaXp1T9PryPMp+cBokUTDmW6IEGT8kqU4UkpPXfw6ndGhM
jYxWSEKns1E9bqb0b2+XVJcs7zKtE6ff9KQlT4XJk69PnaKz0BzX3MLYhJvjgpvDCEdAuscDn02d
KbFEHKo055KAbl5SEhOfLfXHM7XoaaFM8waEFHcUsAUyjoOKpmvIuj4NAfATPCUzAio6lYlNd5xt
bSYE+/G78v8Gxb9e7mtBM+3fS+IQj6EHwF2SfqssgIvidKuWhD9JmCT7TvFz8/Ji7gxrd7CJO7CJ
O8cPmWxlUpqKVViK9UGOsBwJEink2bEudHX6/Nws0WHdKHfmIQPwW0JdEbiXsUTXC9MO6M8Wa8SC
io9Ipmgmg5PUrceX/n34kyy8vje7gOOHs2igngKbjo2Y7TfQYIRu4kBy+WK/2+7f44e1v/iLqvm2
ZIOV0oBzC8kgkCJrN4kvrpDaYEpD+qQQ7DUhW6wuodZq4VR9p1h/bjabD2wWMHCB75gB6l4vnuiJ
SS7C46BQLzv7ZffPDxtaZQflwr7+URRMWTCN4TD94eJ/Z9/fPyyLWBnZbinUxmn1dVqZmxOUw+fT
6vdzefMwYKjgJVcZgxBraeVnz2haNors5S3IEGlNofTCb41FV0vNit+pqdmaAOkL3ZnALEKIYP5e
832exumIxWfaDLoWk7bIwi27t8OAjxMQ5wHPD2yCmdFfSUaaliHIEGOy2TxtzN2r7Tzj+jxbC1ss
MGv+Zjo/JM3UJ5/5gmcEkLTZ7bBt0E3/xcag7VeAtQ3KYjCSX5+hMDfyqA4nJsA0X3b2X+LgONDV
gq79RuOdT+SnnNlEhC7NgziHnN3r6/vDw4MPM+UBiocZKxN+jz9BtLW16OryVdDL16Un7OfXSEYS
sF8WMmDfJae3IwKwB6A00Uc7B2Cs0CUI6kwBJ4VdF/eAJxlvJB7K1QoP5e/LfBvJxPlHScH/F8ae
oh/2cq/hFVRKJgzPPx7+M155THXFHujfRd08AeyqAVVbBwL792MzcxB5RCrGxgDvKLM6mLXhsmvP
7j8zAb7NgSWZ99fyh0zxenq+EQ9tXTaQiWpvgg/A0OHzCbONYYH+dZ6d4/a43VoLm3gbbJ1Ndvaw
tmUnBnwMwdCAObHtB+cP3S8plbv3/eeSzhSt5gtiUYVseuZOIwa059HBSX1cOia3+anZdGYvlBom
lYDeTwh6MW3XIfslCTf+zPfpUGGio1QC5TTzPjopyjMEnP7ZqY1GXkAIbpk2Hv/C+vhWlXTF7sBC
+en96/9D7Oz6x5KXppMAsex8xOSlpS9P6F3FczDSxmT+CyxC+0zwUjKro4HVQZxnALB++1QJgZOH
n1j/hYfpGzvsRgv8GNjsYdLBCTwBXeGf24JDZO6+P3Bx2OVhLyqeSnZZ2Qc+8WOLX78v07fxjdXC
NV64w+y+/DKqeT0yV3ply1+Nio0MA/rn9WajYGNhToD1/ZIujUBiR3o+ArT7oxgK4BOwY2brkudG
osgVOi2Z4G8/hbkqzAt5xuz3dM3UpHmyl4ya71jSlWB0dypAvDDg26KqUZppyibKuCjQJTxIOTn4
xCcpTWlH/uJ3Exnw6TNrysIYCIbibI/07J4d17IwpK+v0ycsLteG7oGTs4EvdHp62pxWLfny4Yt/
LtqvN+E/EXYA0HCACQvzHoVA14qv5FQlajk+BqcXmV68r5pIq+k9effd3I3OBamc+GE0+/cl/onb
BwV9CwboulEAgI52BOWuBXMJ2tYH9Iuy1+uA9/ThgT0pWIPLSGBVrZb25Ts2db0vaPzSEYQB2SsY
A+Z0cKDRy2U9TFNqR5d0B9eZrjanjfllmKulHqZbIw72G8xaTA2QJAAkmU3OC+QGfaIiR1Rn+ghX
iWtPq7+Sw62Lp5C+g2SDqgRZDAp4qiUfgT0YV9NkpiMMAlh2wFCEQXS9rr0aqJzaaRD9KDovnRk/
JW7fO4ITu5lTr8oF/XPjg4ozebPjXmZKy4sF5HW2cBFeuheRnmPq1aZ43PZbcauZvKMtqJf/RShK
4tFcwaI1jM/hhzVSyS0X9T6EJgnVfPM1PE3bbvVRg7rkK9tA29pIszyWS8bs3N/+Z67/ip1ZJqFn
hCCAglhDpOP5lH7xFGDTNOQ3/Z/n0UzdR9SwLFbQM011s6PYVATJANOBnuPrybY87ufEJjsZpFwr
H6IzOvqu/GrMh2OUkPEQYI0RqCLRI79Rrd81+Y2D+z3nH9JnllFp1FMpA3CbjAqZUPbwhMcNoFSe
xTni8xLk8Hdf0e1ckR6AXy3ips5Ob56GqDEBGhGJtuVX+SRCdSYb1RWc4Zy/DGugaNESxINkSR3d
FQwjGhcHzgqizzPBdex1bcFBcAqsBou30DxTOtlGOSek3462bhunfjU4kbUYaWNndT7ln5JnGpjT
PE/0ZLa9mBsR14UtHxtC/G3tmyrRyWO9ypyT5CrHpb397q69Eg1wD5BrK2BzRIALMFvXJ6sDrRAg
0VPEjwYEU/2VcZAIOoZMzwbsoR1uYqvZpCeZ+ggLA9L86dg7wJOH9spIeqwPOAMbz5L3+8nJaO6K
xDcfkwX/TmTTn4/x+5bDJ0ax+03x9FTXiZS3YFA01aeBaBa4SS1p/1rA3kLNn9Nsw3VHUzcg0V45
JWfDTU2oAYd7yC3FXbgMN2YNyAOg2FHHzYru4XFeL5iBrgE+L+SADrYmkrAmouWZhVX7zigSDms4
fS5IvFHnM4mz0+EbqLpKQEZCK84OnzhUHNKSZht/W+I6yB/K/yEGzh6n2YpfTXJmOTUgpkEFNkS2
64zbFSkE/jXoQPmXMAU3FhFSEz1Rzu8TvfXAZFACwxAwJCytgh2/XlqJU6cuG9SAdma594lG9LV2
SM9AH6C9HX2pJuoMEAWPt9n+S7J6sk8oT/R9St564r//PpjbaM9sMLNHDVn6WmlykFKPiD0qrLtN
HglAJbegPHtvLM8G+klJc2QhRKLmxPuP64Zm8me7jj4BsawnLMaIuGdK6n1li1bykNP03KyE1eQ8
AmXATgj4VcxmD4iudbvKqLFQ1nirFDEMHUBDSIYjvnLTTVD5MHDDBkGv5qNWSIfKcDfc+JbuBu/T
nj8ojk/TwLIMV1i6aGy3Z2fwSvLNaUD5RNlBcm3lCele5K/WmQ41QX2MsuNey20d4pYvKcRbuw3m
miAABgcBdZDZzg8hP3ZqxIGrjEZbyYzc1Ootw8LWczDaJSf68h+0XadTQBuZw0dL24b8fvDu3ILr
AcwOXmioqeShtZi5mTa3mkIibPWvZvvyqdvjejD9zbCRv0RLJqi4yjbxgwyAJcqv9w3SiR4BUPfS
iG6eJywJM2LRv4d7qfGzESXJVMRtBzsrkGhvoRmeS6CK+7eJ6GYDokgy2hF5ih9gifj0kwdV6sII
bswfNgAGkwu4OhzBb8/8h60n6wMXawoG0IW4gkwHyAf/2JNF2+NW710Lms20lKMkEcG3SZVLstXA
tEDKhBSb0E3ps/gh2rpBvIXX7Tb8M5vc7EGJ0ww4wypkItnxwK95Kv9psZ5/9UNIK0QP0/dsSeS9
9QR8DRpaYOUwI+ta0WpNyRUdD1NZfR0OaG0pkcLCe9+tfEczkGudLKs3R5yq1Fw6THf0Kqrh4J3A
/WKbqc6eFl2tBiHUm4TGq6glwyWzDYoyO6sGwCnlkII2/k4qnXa+PQAsa7OUX7273D/kz/0GPgoL
SR4gHxxOJ81VKzynujnR3Oktd2L1fgK9/H6l7yjRqznPa0/CoYvaQGauSU5QSU/itfYCnuH3mJYf
AyZvBtZgec/FbsmyvC20xZ0FThGMFTSdKVBn1zvdhCI6TSYfuamt9FnZ00u6ll1pV+FJs1CHkpF2
9ftc7+jPK4nz9Y2aGpcIxXCUH6n8mq8GMzqMO//crRKS7gYK7U2zE2+HjyB70taLbCk30YzrGc/X
OosEjw9VyA9c7mBcfPi+5VNkxlv9YfStaaXFJKPlg7ifuAUtdeuSzkQz7fJDTQ1CEMeexKbudFs+
WsFXo+Hf0SAtGtYPvTmsxQ28CFN6+H3Nv4Egrp9KgNfCMdSQqgfTxfw+J16rcmJSxVR2wmcZbxPm
uM13ElylDWeBNMY1toMpQ2kj6mFOxHt4AZaxO6zDB++l/JQXzsCdO4bxMHBgRjMNm32m0oCAMylK
grI57ySfBTtf+1ZnoIJDtGEv2LFZ9IQueQm3mVFZhFWOBCxib8hRfAfAf6x+BTxCoTOymEoXQEmM
joIyEvlP7hj7Carsqd4CnG/BSLsNqjOZIqCLEBBA2cj39fshM/ICTaiHMoYy6Uz+cQhJR2QU0egE
B3yrH3hoUW7T2KgGWDpst14BRAO/jrFyMGaTmX2YZ7EMGGKsMWIrJFz5lvjH27a24aBw+Ize+oXu
rpu6FFQYgMwLeK3ICGNXdfH6cEtyMlR9zDFbGLrErl4a9wBqJZ2qTnRUTVQQw01+adYqMZziK6MF
NR7B4oPAWrhU6XYbkMBY0GyDGCuD+b1BYKujWqqF6HssIkUXqOKTbIXKdJBeHML33y/XbT5jJmym
QvMKMPZ5CmEBis9X1We6jqlG5Q/ejKzBWQIxvnukYHPD8EToA9nM2d2R+bL0PQ5KRDxVsEAT9z2k
/g6dWCncIPHo2bWb5VTf+4ellppbq4Ct6r+SZyfKqKbA99QgplViA67/y9/yH9VT5GgLPsV3N/9M
XV0Jmq1oZsShVwUQBKgJ45I/2ZODGBrsa5mon+lOOcO3oNUe0IjqvnpcIjm/8xpjnig7Y01nIN2c
41zWGleJcoEN3eXn5qAf5QIRj5JKHjWoT6PX/DhueldFHO954SixFbyZ+A/JszukGEFuBOwoNS+6
Qg7cRARHNSWN5B8g5RjtioRmvQnfI6fL6KJDxf7136QzjfJDWYUcWOkCZCZo+YSCR391EIDt99Sb
xZpzQnvR0LqnoFC7AH8BJiaC/LPj1EkJ0K0a6Eb1lL7Bn99PKw5Vhq2NZsaWFm9L6Jp3H4CfAmfH
Kk4U3RdTCOypAObK47Q6dht0SRwlB0FZfruogm/9IswLcO0yvCJkefiZwChJFbVL8ex6p+iAon+o
oW4NhjHRkj6988LZYa7HfPdUAPKyCgewF8z1/ajm8iBG0PctBRFBkNJ2n9kAAbRKUz20Lmhwv8KH
9qIvPXG3LpGI5+1fubNJdpMWcEUIuRlK3fbNERmNYR2RT34rIgYkQM8vJqTuXZMfIufNMV7vNXFg
YF0Td9pKG8ksqbE3aGGFbv3Bf4hE244rBbf2PC28cvcsl5+znSNCRHUv12BqiGn8ZGzl02Aatgd7
uf/TbDw7WXfnkSzJZAt4u7HgHjBY8ZY4V/hCq4aDkrQxnV76fUnjbXyc1hINl5QPezhu5DBDATU/
jMxr5tt2kRYrQQQ5NaLb0wWhfDtcF89ZYfloRNuMbnmJHkF8BIvN/f3s3ubd8IR+V5JpEgo6boC3
Us8Qp6wZYKvQ3gnPianYwFBYqU82eIlot1NfQjvAodLtevs4knpFfx/APcv8agCzuQ9KqOeqjwEM
5g7Fzh/hpnL/xlvVjfYSgrZqRtZLsF+LMmf6TxLDoVHLHvpvF3QEKSrjENmqE56yZ2WHuCLnoHlc
sELUhS7MlmWD5jutMZRhUCEwjt3ZlZVVX6k5NttSY/FKSzXTLfdXWfcP7WYxZHLvVUEYHIoXKOHw
62epqXiAizmWE+yVddVRYHGb4mel0w4Wr98QITIre2F69zShpoHaCdYoaLvmhn5fFcIoalJMz4lB
lAPi739q0mQrfiOdUrOyxDOEr5au6V2zQUfGGjQd0IbqfFUzOQ6mMGfPy8mwZSc/TyuGIOo21nY0
NVjFZAt0HDQkL5lLd+arSSgDZBldFTbhLFpTDF0a85ESI0DU0uSz2Ibncf3AISs2rBS7QnRKW8O9
PYgk2/s2tzkxr2PJdrntWMSsUQSOmlCQigHbdGY9qIBV4IdOZZEEHGP3VUSA3iwt77V2Rgu9aORp
J64lW7GgLyfynOIYdGvfbJC+4iICuLQ3z/JpsBudJVjLO+4AAJ/ZaQfNmQoEk5lZBT4RDjgCHNTL
UyFa/qP0zv8ZTVHdyT78wIXTd6uuUQyvI1EBLlaEIufJdS3lxsrLVRauq5/at9SS3iUz+MzRhojK
/Aol2J/Ann9udvpmiQ7vTiIMbFoMLxRgghiFylT8DwsOIVCjRItUTDfYBMTskA5wxnXl1ojHownv
MaSIi26BKL7nXiuSW4UTbREjRx+l5S8omZvmDcwd1YAAU0TzBujz5lUjQs0iLR7GIh1eQyq91NYF
oS2ntR4+WBlJeP5IawvBexazLRCwNcNtQZJ1fvHtyZIs7Zg5urWwN7c35eeYUBF6vT78KPh9z2I/
PXh0SG8BN8dq3hOeHEezQFV4iJXYcKslhSve2kgIZzKkU0AuoYR5ziY5lOhxy40wodVL/CbTKkPp
V/eEHlLb30p7UvZUJsHbusVa1WtQvX198a+L8Q+mBq61PgahgUMIxxNQk3M1MQJ3Sh/aKKECeEXQ
ru3oa/4N4ev4KXeSTRbQaT18DbUtkoVVvzX00Z3JssdQyohlz8tvo0wKNb1B6jrfC5vUESmYtTmU
vynoVEfr0BSRYaEz8k6Q8Vrk/G0VtBboIRApOpkbnh8y10fX0DPrYCq+sNdOsBdOwquE7qUKjU6f
v8/4vniDdVMxNLQbqsMq00s5mXrkBw58QP0zA4XEQu8Na9qHNHT9B8MBBFZvssiut8/d/yKKjgX4
MYKZNtY4PuVAV5UgCy3YyiV4AMpuZ8rr0ik2ZYQqDaqtqf+Hf6mIsfwC3775wHGEU4dXVkKlkcbu
4Q89FAYAHRQrzJ9bebv8javJcJYrC/y6poJ2aJIuxrFvjVdIRC0VD/4eHLTvpNkPiakwTn0tYMP5
k3oSXBhU4qn+m6JGYaVeGs3kHj3U1tEQLsmiVrl3sXC1YDQzGh+UyV3PNkjZCshKAsM5e8GBOwSd
DTQQ029MbLTJR6CLoPn7ogN9d84G6HfgZTLsuLkZV4zSFEhszulGs7sXsLsRHlwVERmPGamPiqNe
WvMN3d1L5vK9/UVnpMreOMx3XrqZKaGv5wHyX2BksgYi+cRDvH5yWjv+RGQiXtzeJYEzxa2CUM7n
MwiMtu1X5nrrbtP4BGzu0xcPjgyyFOoS7wnU0NGGoDkM15uWATk32sooReQxgbplaxeDhOBcAeQC
OW7J8/NECcr4LZWsFrsx7z4WP0XPtjVKeyC7DhAtHdrUrM8c5fbIezn+jvnypVtQiwyWf+nN7FHe
+qgo+V173TFkYUb+O/c5o3emAxp74oSE6q/Cxd/nT4KJBzq6/OVe66NwWoOqnFS7pcT6ncAmjjDj
OZVQz8KSudfXKPd7z888pI4RRy3RvvXFHUKksgs724hwd7ea1UP6ZKn7YL1YtcP+8fnjCOxlsOsB
JAQu8GzRhT6v9bL2U4rOqc4gmPM23oE2IXZjM3Jan/y+xvdeCNii6GxSAU4OgrOZpZaqSdUhkgtS
MzrZiCRQf+3/rVbBs38q3nG0pbNeEPFThO6A3kLpVObGz7+P4U4sAy6DjM5N9FWB4XMOoCCFCpBM
dIxhXPN/5T8lS/CiM47GDwptNwCqsEBGudRUfe90wShEeAHEbqxvcuatBBHXZJyIkqHBHi3xzXsV
rQkWYZrb/t9sj6rMg4FYqxudlpTIbdRIRk0vaEbRtGqATmK2xZXnT1LJErvISfAjqTSiuv4WQO36
wubemaKC3LmqwtBCxglBm+uT3CSZUCZNCYNnJMoDkn0m/5Suva22AxAmIvW79DOj6SZZLxqat8cY
kmF0sIo9+NzziKPggYZLrpBIjlzx1XtDQ+QWdZIXA8k8z8xfOlzcVd+jy2CdHuR98HdRb94uMvho
EUQCKryBAMNNaI5L4YHJePnLfX3i0aT8aKBAqXc+k51i7kD6E5ia8yysiO8C5xyNlwWykRnVkeBH
f/tipPD2aYbdiVpuZnrC8JzjBhfgYzXkHE9z1EICVMkq3wKZtth4K19EIgpBwsyBklu6WrcmLyx9
pNUNluVEWmx2AsK0QKUMMG6oeGqfcLgtCcR9Ju9O69wGgSf/UK8WLvOtMcBItUFriWJ5FEHOy8m7
vi9BtuUldHSQ1E6ISPOztkkO3hGlWV+ZT+KQiCgb4cylkuc7byUTzbA60EQBLKjZZGUpbrw4huIW
LspFXssWZ0Xv8uld2XcIeNPYRU96uxpTAstXosALc/olffpd4Hytv6/HMLN3Iz4EWpKBMSgfEmqA
PDzXLNMaioQPrPZdXYp63znnV3NmHt8PezMIk6CLArwXgdvucnTumN4WlG4wFtYZEU6cMz63qI95
kh6aPws7fetMXk91pkA5sOIlsoipVi8A1nND3eye0dIM4CW20bQ5x/bS4bpzjVBYzjPCDqRUkbu/
nm0DHu1qDHGcKwBDeG7xPqH7rSSgESD+QaHFjj8PHLrhFmZ65xZdiWWb8GORI06K0G+rowzJgX27
GmyfkGoz0PalvJSbxbTjrc2HsoB/ZzlX2wJXDlMpwsisie+gjg7zQ9pmj3sTkdTx8B6/gAnCDM4X
aV3RJDIZSHy09HjcO1k/R8FG+WPS+dAWjRdgrSfETUi8AxEoDS6G9Vd0gTWEZpuiJO1mMywdq/uL
jRI6lTlRxjwdByYBPa5AoYyGk85UVu0+pdxbCo/NIyxcumgC3b2yjPX3fwTO3uMWzaliLTAd6QiJ
7TnDg39CAf9EBTS+/DdldNhdAGszb4lHi8TsDLfAgvVHDwqypcNHg31MiWbjEBPxEqKuqzgNdIm5
6k7G8Vrm7ADrGYDeVR9XdbDlr3jTWygkc/Jtsi9dlCLYirv04LE1m6vBn5OcrWmiNJWqdRDIO/45
fQy3sTtYBeXPv9/Mu2f037X8tm5/nFGlCAO1ryCmszW7jUhtK5hOt3Akl6TM3pUoC0ZBKtnqfUym
f/K2Yo7nS3J/n8vCkn2/bj/mgpSw1yQ9pERbzwGozHNtgjvPXtIud4LQV2fhOwf2Q04ryI0fDZAj
nwQos2ZTWcAKf0Hlz+n3Cd05dd8GLoqxEYVHCeXsgfAEoymCTkfCUIAXpRc0/TJQpFpLrCtHe+V2
6iU289XvUu9YAZDK8NBgBugICsx2i8Wdg7D0kFSysgeEnmlqRwi+GdvErVXU5WcrKXvSnIKeemIg
Om1sF524261Efz+mbCjgmNfQ+nutOvlaNEClk8IIIOk5fhI64luRQGEIkHAdOh7QSCQUcOw6y7fT
C7hbf1+COw7VtXw2vh9bXCaTWBsSKnXb9WQLZmLLf4T9aIskedR3n5rzthBnvFO9eSVwfg9bfqoA
dQeB3qsikB4w2k/dRiCGpexaBP6+kFdZmuOtncnI2uEq80g0sOqY6zlG/MhVyoBtrkzuEh3LfXeJ
NFPdAsenI5NjvAo0NkuPSsqi1rkTGQGeCbYXvOcIbSKefi27S8sy8JsWYcVLB8N9+5JTbULRqAyo
hX23CQHBpCAgVZrtMX0PLB1HELEhaWkJbrMIGAZzb4B0DIZPfRbdlHpvyPUGjqTh2UpLxN1I31MK
f1I8GpkpnUo33CKs6i5p3TsREkQY8XzBBDOAejhP73SGUgV9gaBuiwy9tjIuf9F484ElqGCOofjM
4Vf9xlgVL71hLr0s9w43YH0AtKij0g8NOPONL1Nd4AwsfvhmPIB3QCXTVjXhavqIzMBK6tBpo9tL
1XW3PcAsJoMGZMQamc8+F6u2gw9YSQQ59c4cLXkXmKIrmdlmtBOTlWXrZoDCUZJnoG00M8d8W1Pd
Wujsv1OTfj2ImbUfaoVSyfzInCs4krhZ78bGM+tdiA5oY6eT8jP+uxVJfChMfeGp/Z7g9ZN+LXt+
2spK73QBsnHggA4ov74ivfrnQ1nrB5iGRD2hu+01PeUPzX56V0PgwVPB8t4WVNut03E9iplqBc9K
Bi4RjAIlYX9KMPUNpHhPH7fdE/elr+RzEyNj97tM8Y6qQesuevNx3WAnfhdQ/FCnUhiCM3XiEUYB
d8ihBG230wCWTjs8RBr54EnwpT48V4QzaGUB9tJEghVVci3OoLpvN9FS+fadskREgnHyUa8moPJS
m6l3tVG0OPDkFE59DzxPMmx114qd2EHPERBc0P7J4Tz0ZGrJI+cs9oHcbgHEI0SKCwE+J6ifa+0n
h92opoKKK69s4t5EBZvdkeEU7qZTk5CSs9/ExdbtO1W9LPqN1AaCondqIadCyRulVIBPQGrSrpHF
bSICviI4ui1KMg9A5EMBdbGSAHxXjUgzpxTVr6BShz242Ed+axBeD0a8XoF4ArFnUmMw0Lqo4Is6
eAk+NF1zjGzsP/+inVELCwjAkO4Xnto75s217Jn6a/UsFOIMsruX+Gtcm4JvlUQ+tn8+9M/JGeCk
Nat+q2okOmlOzpzxRXf41gu/HsJMC7XoPioqthe5ZVyklw7dA9JOcdBcTgeL253EU7GEFHBbwYgY
FiomwM6GMDUie9cr3qKAqPerHKGdxhlZq2G9g+o91LUVH4clYXfmhzIN8L3ghOOdnz/vngeooizX
QBC4r53gWQau5FZsCX85xi+B5Ucr2M710mN+50xdCZ2pV5EL0kxPIRSgXY6/EogOatBV/ad41nbi
SjwoILUHAkO6AYdmugQWcGuwIt8AfaKzficRxVjXy6sZ01B4qZ6i8cJzyl3k6msfJOHv4tGnwyl7
Ck3FDf/Ez+ElcpbiSPdONBq8wKmGdKmAYvmZQzyga7OvixIPJ80eAK2NThxFMNsEobM6QhMt62GN
t76jAywvsaDmnzNn0Za6jTrgUUfKBbWNKAVGP+X1CnRNlWQNh0GUVhJY0TF91Le8K4JdaM06FQQQ
0vwXJuy1zPlbhtxEzimQWW21C+AKWYeXcpbRSZ8CQRTuH9UP2jqj/H8eNLwWPNtuAISHxhBUCHef
kmNnsgzbH2UjIkKru5qF9ifbeBKeup1HFfP3t/SO94lANHS4jngZikjnjShoVWYQJKC99R75dXFR
mTjRLnV0AI1Lp/qO0kDQG2oDkH1wB+f+Z5h2I+BFRoQiwTSHnDT3ZnQmio4Q51+c1x2dcSVrdn64
KY6AVw5ZqD5O9+lO/wxsVkMu2uKBItuw49/5BVq9O/41C+r/O7/ZxRHychR7ATJzK0B2J8fLGJgM
AkzaBfuGrPXF6PbSLGcnluMF1iGINKCGd/eDf4p9pJFGF5WwpgE0UYEm69ZdSibd8S6v5jmnF87T
TlGbAfMEm1BtIWUGjgoqX7JNZB61Uw1Yyd8P6W2bmgIEE9Z5gRZ/6KS5f1Mn8hSJRpjDwlZsbv8+
mOlbTSpkuMuaOONH9XxmdzPbbOMDYD6eLv+PtO/ajRtYgv0iAszhlXFzUJZeCEuymXPm198aXZzj
3Vli5x5fGLANC3BzUk9Pd3UV9xRuyg/wpnr3v+R2ifElAJCCzA6IKVJQuXZLSV8aVVmnQB+vuNbT
zzxokMX3VjFVWwaHS+8lX4wA47aNCCaRNcHoCUco8JzXJltjSEZ9hPT8fAx3o9uvITFhCR/FTv4C
0TLLFZFQ6epVQVmjzg3IbH3sYFhrXcTUK8COPWFbb+cD2plHRHeM+bzZwMScoZJIEpRsgAZdD07D
A6rjs6qwJAEEAS0IgGbzBwOmQip3129m6xcelqyK7+2DGWaRjsL1hpc6bhdqGX2lFv16HJB8WsdH
ff+kfotrtPtteCTA0IPX2BbOFBcx9vEtsvvHLABJqMaRF7N8PdopD7SwLnvsniMqwL0dEF4K/Qmx
TOJp+2JXv6iramusWUwgt9QAlGFqDyklN+Rl1mGveh8jDM/HfDdg+7rSY2Emv8tdBU+FolyLwCY2
q1du43SADP+aAAhW1sx4/Sa8oT6H2mQqVIICXsXntI2jrLRHYD23KrhQxMeysBt3dNBxuap20TF5
taAlxthzC9ZB0Y0CPErw4KmVqYg9DrVAzaA1b6nP+oe2I3TMjeWfjMjEDYEikj1vRMHk9rqLRjKG
7YX9fmWb2gFVXE9VV8E22Mr/ZC/1Lj1JW6DRdAzbKK3ZkiqzfOZfGWbJf0udanATqcCUYOMhB0od
M0heIfVbwiy3VcF6I+y07bw1HO53Y09QFDD5LbPufDtSQHUIohSETIAcqNTVFApDNGp9UZIqjttt
okNxKJ6xtiukpRDKJmiv6lbaE2Og5K17PVBiFZzWAi8iJ0SHGH7YpkIKuUKrxEsLBbr3fIvU9h59
ajb0j77vW7t9+CMBdWmNciNJOzYgQapQR5lWmQNCrxfCd6Qd+k29StbGM8i+nN5p0SYnefVDZJfM
zDI5KTfjJe0MRCAeLV7U21+NiyKSs7ZEohe07yTfo66rfb0KgHNcw+wmHk3hPV4zl/f2EOFZgiwv
FhjVX+hw48MucjB9iiJDD2dmTWcFfPNncJoUGzUG3i9b568ok25yb7KTtQ/oNst/3IKkCHYcYSSa
TpFuBlbo2nhe8hmfJhlU8o5FhL6CcZ1406l6k131UTV/lX+Q6HIKB+h2D31JrMLQT0WQmnSUIDF4
sFBA/ZeuiKZ82uSyhK3dbQhTwHRGyG4mMgSOgBzh1/5qsnMnftZf/3cEHgZ+YVmnXNecGHMQEMvK
MTukx9YF/NA55e4IXSK0VZBD1Xz2+7oyFdaLbGHB8SAVgR5G2zpALNSCpxnXNyK0nKHgB9lwlMDz
X5LTIbnJzGcRZ0RNL8IdHY0rQPuBCYB8ycXWSiJVTYtQKC15P22Ch+kQIcTj1sE6g7WO9Si5dY1Q
kfhrjQ5mtQJyTSHHl1a6C9H1UO5CN9rjrekG3uwpXs18Xy8EdLAIlmL0PaEki0b06/Hp3KwN0JYk
R2e2p0OKbuXv2plc/zX84Fwm0T/57+jp1EGlgEFCmALYs2tzQRun4pB2JdRyHAGNn3jDR8/8SfHJ
431XsjhibvPSCvDtQA7icgUoRKTtQbG6ySFZgz3qSitQ3DqyBTWpLfcM1qfhHX0NlvgEibR96flO
UpvJZ/YnYe6hhVW9/IgbnFWtjlmnwi+OAXKPkcMDVLbK0fEERg1ZtKoj9zSCTqS1GTfCwt4lcQUU
MnmdJKipixYtOFWazLCrodq2GjK0mX2IJ8SYJ+FQ2fErv4b0AWlqQb8iutzyyqy2TKwd6yOoaC/0
i1yIO6xA6wo7wfUTIJVFZ/iTWVCAUtcEaeCjypy/8O45+Gw2L4xJINceteMuJ+GHdvjiAE+SVhbG
DPvxDmo/nvAQoaVmPOmJWaNej8xkjiToq+j6D/Gr+sqbw0o8dJZhP0teZmfMvbBwABDpIU0NuD1A
8XSjYabmTTZmE8rdD81LA+0TCEftqhOHYvBJPjTMR/nCnXxlj3LSuDVzfShgj1vp58nh99FGKuz0
tURrlbCOvXiTnBSLhZ+VFgIu1MIgsgEaPDBu0DDWeYp7ReqAPAP5lwzmFgF8Vwi0nC/BRtbM7c6B
I2000IogwaOb8SZeI9J3shUEdNfjdnJyD0KszqO4qx5zdH7d3xMLD2d809+v06iDUWazpmYVvk49
16EjbEVAXnoLIuyFO7n5wXd4+899k0tRwpVJ4iMutqGsFGrZDDCpPb5FzrwGn+2HaIXHnWCRFn/f
zEJT3kWuhKr/fdPM0VInUJmNuqlEmO7+aE/zW3/8RBjmQQdmc8q80UpYPGcLD1pML1TKCDMXevxu
muoEgjmUE4w1sMMnQMTj0Ez/TE7lHNF3/zrYwaOAPM0aYoKQ/GEk6H86wKkDj/ZJlP1xqaH8Tntb
zfCDsFY7JOidFAASkAk5PziHXS8COq64b4MpuNoxMo0DZzZe1wNoXFjvoSOBo1U3x63ggGH4oNtD
Ya7atwmL0r/Mnm+eS9vfhw7DQd2WbQH2Joo8ukC6cpFaud4ZSRxEgNzge5MXpJFmu/5E/wQeX787
LwEX5zrcKSfABJxupR7+9ywojAPjDrpY0g2K+PHauJTEXJ0pwLmjB+qDA5PZ56jaSu3i6s9N6XR/
J94m82EN3b8gEye0MCjRX1vTVDUP46BHLajGaYeIZWVqZv/+VniEN0X9LjxNQw8aWJW43WxtlO9p
xeriX4gcVQ0yNyRyBNKOpkaQ+zEXgx4i6/VbhnRHiFdZvPEfJjQHOYzRkrmjNqIONABIB0FoBY4W
KnSM0iTootpH54IlW/3jIIOS15wg0PYSbdu15GZIKOUPBqj1URg9GWvD63L0uakmNHwbAIDuf86S
G7j8HLphRi38JK85I7Pyne6pqKYETrL3V8gthFtpEz0ygSALYc+VQSq0DIapKosY44/A/gu+OPSa
nduVBlPjiw9WjNL7Zgzxpk6jIHb+O+Mq5dfnIfOlPoHFwWohaGmCKWETuyd06qJQInqJfd/eklO/
skddrmE3DHpWwV5rtztpN/eWYSaouedH2eJ/FWB/hTqjfcASh0jrYK/9g2u/+gDqQOVhXahN8fMB
zb4RXewx1f0KNq+4VH3N5KFADeau/3XUCCYNOCviLvAsoik4orgrei1BRDVZgl2/onTy8ImTjOZ9
PIhCeNPTBj0bpw7Cdqxa5K0HgdMAsArPXKCr4LMofyUY6FodtLbGJhY/CHNn5Hy9x+jPjxxw5bmg
TTBzeMrnASpn5/9dfQTWQamK1hWk/fEblWKRdS5UxKGrrQbXF8iHDqDngVmUHoN9b0kvEs4ymnaz
p1XCbPa7famh9oU8Erqg0IhFWnaunWcwqCMnFU1tiXtQl4FVWF8n1mvxVqwTl+W7lo0RFAlo6NCK
TQOaRsnv5KjFPHPIh84rwyKRQraeHdSTVkzXdPNGIEO7sEZt4zDVglk1MLTKUTfBhjPDY2pHkake
3+VtHjOO7W2ZkTJHbSJ0vFSCgKIu3ry1XQKhADULLUXLDzJG1v3Dclueomyp16umCjGAih1sDZvO
+Ry3iYe+gDeCHefc8cjMBt3cOZQ5aocKcgcOKzK09q1zpl/atgeZE2BnMog9gsfWq5/PzDN5U0ml
bFLJVWSf9EEoYFM/Z6vQJrWwyQp3EOeRMtAVtKDoHD3EV7ybe6zg6cbjE9syKI5J/QvCH5QHHtBJ
1kw1bAtfxnfyy/X3IoqOnTsifb0p1szlvHlNUvaonapEHZ+UZDnlPQdg0YBQhfCgVeBvR86L0GO2
VrrXrdy7v49uwhbKLrVl22EyMq6CXXCOuXpsfj4oHv//0H+wPD4SvKNLCgoN1P5JIa8UCkYPD7cR
ve53tgcrCNBsGQiOaqf/Fa1/hZtuiy6p+8O7DU5+xvfXLrWHjFySYjlGqwrhnlCJAqS/qz9rRwBo
KE/N5zOrL11a9DmoBQgqKKuwfaiV7GdgWPMIvpxEZ8aucY7CerKOD28+VANIX412ENf76Pm3ak7v
YEAwA9cLtxHYN42nZ2YulbiBq1gR44fUMsETAVmk0AKYXBELRZLLNWjI0egarWbEpbKpnNHKXQwo
AVY7HkQ186njWQ5q6fSiuwV9YmAGQCKQ2lmhjBJQM/E1ytm9vipPiAotRz2iSMEzopXFMV5YIj+/
eAJHPDQxshGWKqeXLQTfZm4wRnMbkZF5REgEYD0hfPtBCl7YSPRMbnxNhf/7GqG3iSeGpwHcoa71
HZg9Z5Q/QvMwmAUYH7S1yAixl60jQFDgk9CdTadvoauVVd2IVZw2Ymb3klXiAWcJHnbww+CBV0Mx
Q86BeSckbOcGWottZm/WbSGIzAGg1wBgimgUozmOujwKhaRAE6+6b37pD0EG4HuEDMf0pblo3v4l
zab0UTvBEw+sWvkVuUbPWIalWw9qm9BGJ5uKaIpeL3UpBshLdlFjZcjPu+URjb2usue/W1SgStAn
icY/3OlXFqnNpYlTZzQ5LP68+kExOpwMYEFb0LDVrOrDbVMYURO+GB71ssvKUQXxQggVdk89h3bn
xDaXgmz8cfK0b4ZnXDifYMsSgOVFJhszSt1wc9akfA1lSNxwGA/EVTITe3lEi526n98ZxhacIp6q
gA/DFMp4NLxjjNSqDMB5jMeSceSdGXSBYCyEIM+v2Iw9HF2GPeLWKbd3ZY+6bhJfzmdJzADZATD6
LHuEWdxFjwLSU3ZnmK0jncnFU5rFLvqjPDGsExd/zzp16YzBUKlzDuudVZAHxOGzd3kU33Wbfyy+
ayv8zTC4cIsjIwrGG/BNAXBBqzKInFjNnFhAhXsP4PewUT3FOZ6OqAeUKwiqeam5QStwh1TEPzQy
EsnjC9vUAZnrWhNbA7aLc2+iHmD5x8TrnT+dZrJKokuremmKWlWI3IvpEJYNmNPzXXhsV9yeO7OK
vktuDgOCiC2PDCNafikrrdaKADtXxMoMJpsWtDKo5YPpZV2v3kO3eDP24lP4MG1jBDPJZzIxNu8t
j9nPjP79AMoL1NncjQZPPgCY2OmsApukeyNEnvhvgK/M2gldQN+BTxU2oMR1NWgLhd54NMwXEPY7
jK1FRkvvZSSYNZQUQCKANNu1x03qqJojvgZ4BcEL/C4yat0hhOMNCJeBvIrsDmSCvMda66WXImgE
/xqmDlHOQfyqGWEY3S/zmsflzgM2RTiscICj8h/ULci0/zVIM7D0QRNDXB4GP4JNU5m/c1PEus/A
UU42j3wHmJsYc7vkgi8tEj9yEVQoY5V1igCL8Y63ut/+U7rlPkCzc5BY9cpbUBY1OOqUpir6L5WW
zKYbroH63eR25hnAQmFwCVqrIaWxEl/lh/sj/HnO3+4edEyBDw+1UrqUr6BO2KoatrLxqG60rfQK
NgirMU/oQcTc8m5pvWIrWynicX7F28I7q0y4GDFg6yK9gXwpUDrUNRcaY8p3OgauekgCWPF3CFz1
ITpxduqg+3TNgnEu3uGXBqlF7WIdvPeojJA2TKRlB/P1XTSbx2lVsFUUycffTO/F4KhwqKkQstY+
bBUO7zsq+uISk0chGrSbr4SviRR/Tv7pq3wInBYv9QR1af5/LwUCsIqoEIAriGgAa0id1NEPBWjg
zIhOPd/L/sxuu/2cEZ9qDnDlj8Gp9OQAYcX9rXXbkQerikKWFMyfQFDQaatcm30hkWogRgtQ2jjZ
fvBGbGjFzCHAhs59HjlvnFkW4cctMIYYBqsKikDg673BfElVMjZ9jqeAJlrjttoID5wVOeoaJJ7z
uVv3mwyCBuO78M0SvVo6xECR6gZ4NXkeJTASZV34i7EuCP3JRALw0Y2hNResUhxjubX8lfwISNIm
lBFOdcxXNNlH1D4DGNoAvwoApZhvap/JeF9F0yzgFW1roK+0j40XaY4pSk659x0dbpkQIzPD4YU4
CkhoZERBY4vcJP3o0tWx1f0UZqVHkPelrvYmGbb/2LizNa0RubnNZDN21cJ1BwUHsBZCGJToy1N+
spgFPjE4BKS81zwQXh50FOPmzU155e9QyrV5m9/ihcdwlIu7GREr8GRglQP8iPIa04yqftaOJP8z
vwHnLn3GyOQdok37qq7bc/mgBqbwmwmbWQgc0d4EzKQmKqQThbrdof47aFOpIYu4Nw4DWPVfk1W5
ivb1Jn0WrAaqXuvg5Dv+b6NbJZ9M53wDWsBRujRPeQ6pCRveIOZ7tzig9wbcjPknLkEAGZtVWLAC
q1t3KUEPBGEdXtCEfYwKrKZBmMeslxo8oznE5SJ+bxBcSQdxY7iI8wqvkXApxcAJb7Q1UjKNhcQM
y4H8FF6vTxM+AzAlAzBVHjlwatLVntdbLsF/zqN7tbKQQ3Alr8engKto1QGSFYLMPfFyOGwOKhrK
mgcXrLz/hz0HnD1wsoSODN9CC4XL0+wP/Kg3VvBSf6mOgO6Ko+qh7PJbc/JVDB5uYTMx6JoX7uNr
o9SSR4oBSmxitP2a0CSomfOq3kW4sRoXrLyHacU40Leu68oeTdbYlSIRCoS9l3KtQ9o9O3OmgATn
7tVAwbDdC/vzfYu3R+raIOWkp6yAXmkKg9qj9NqiZQLEx085WybkNni8tkMFNiM/t3E3wU68rgED
3vXol3BBuvCEXeQU68lFtUp38p/Xnx+5rMziwivl2j7lsQI18OWGLOTg+MjKy4fWjd8zBx5rO0LO
ioQbGnYxv47Whz/jSTyKEE6LPn0sMSvnupAfu/4W6n4q+DyW/BbfErx0DjLL4OBGRxS000C6Gn82
b+UL58WHx3A/WLHH4v5YCAiurVN3hqFMipKQlZg2quN7emoaQBoJ6KYkbfH6V/LOnfUVMzNFNhLl
RtAuimAA734kJA3Km3HZOHFiCzeifuR2C5qNY/0qHEonWxffFeJ6Vnn21lmDzRZxloB7CkVKOsyb
DLHilMwgweb4pkFHKXO2LYJq2ZpBU0noJ3wXXAjPcKfmVJj1JmekQZcm+uILUEO8jn+MoZLGZMYX
cCuAzCtnnzntJ7oavBSU68WX/9Schtf6g9lIs3BvwC6K0hKQyUjCUg5b0eSuzjksMGqzH9BIg9bQ
B3Q2g/VjBf7VVZZYzJvxNg4hk/3XJOUmpWCeh8THUHmrXwuroLPVU98CaS9Y3LsKyoF4Ix64E79i
8vmS3UpvK1DZ4BdpSUWH7vUki0o5hVLrI/vgjTvxGTjC2AZ7zArXkYfkMogIHmtv2L78z14T4/1r
lTrBs96PUxxwDbpS89Dst/Ef9P+iWcQUvu8bWsgrkJn9a4k6rXmuNkkkY3wZYLmH9i1HDptzCjTd
QSS29Zg8o8QP3ptPaiVr3S81oYc9yMsdFDzPKuethyLA2n/k3V/NiqlksnAxXA2Q8guyOkZ9r8Gg
9AWmgGw/85Y4mN1b8xTMTHG9hZo3eA/x/EKfAsLIm4I+8IeoRFdYuCm127fGE98RPuz1owKUFWPl
lnamhh5JBKoEq0DXsqBrVhlzFrRgHQwepMfeBqi83cVvUNt9kGWng3pg+wvUSqwQgmWX2jFRrkpJ
kMCu8JU44UtuR9BcFkHqrQHSZokH+QNJV94jbfL/MmKg2cEAQljpDOqNG6pip0+phjt2U+6E7wbS
mHBB/DPgZcHvHbeff6VggJZYXB9LQRpwjlhWdA+izkKjbPO4GniQXGMLHUc3tCrA6Q78CVJKX5Vr
rLsVU8J2oU6LbQT8HBq0oW8N8tZrr8OlSi8PFTROu19651S9M27Amyl56SYCZTlqWSDAAbe29M6Y
4SXXfmmXWlshr2NBrYndzeBpR+4B19u+6Kx23zqt1b6zBEAX3vAYKOETAVQbuEwapy3VwqDxXdRa
xtckm8Zr+Cg8ZPuESPSN1gC+UA5lLH5b2LxmMsa6EAoTNn40Y4BTBt2o1BzzcdgMdQXTjQb2Hn7j
54Cxzc50Ai/ZSn9M91JpZkfmM2MpbgApGUDpSKujbYLyR1KRV4kyY4pbUHUij2z6j8H6PdwbbBEa
4ktpX3thSqYChHjQjcCfMcISKBUk/A7KZ/K72E9HcKVPruwqp8TlP4L3kI2iWtxIf0d5s67TIBUd
GSVpk0KWE6IS2iFfvT/7VrFlr+WiT7owR70yhH5uUygSYlLRHSVAys2K9pBRsqQHojKt7dJ99g+U
+0R/HllclMDR7ogsxfUhFesRmGIxblHSB0U1hJFXijna43YQQEyKV7zy0UE/BATL5/HE2LtL8dCl
aeq1UY5GmkPUokVUonyJTl4gC5UQ6fEjuvOMM6TevQAoMt/Jmc5w4QKH9yUSHkh+4eVOHRtBDAdx
FGB62iBk8PeC24BoATfdCeV3ZSOv0nPs3R/uD2CZ2siwic4pyNUCt0Fj8gxhTIQ+gs32iRSBC/Qs
l4j8AohcIv50SAvJ6GQuqiAb9YAf7EJz2EondpsHOZz3PoTaZ1UCCNaQ4kOUY2q9JNs0NDPVEltb
h14NkJqrX9CrrUzuKX+W1iGLeWzBY11NA7XqxVgnxlCQaXAhzAuig7dmtPpVbBsPwkPrhKaGlLN1
f+5vcfM64IkAFwDtAKJ00Hlf7/JILxNIaKXYapt8t8d925/iE4Q0nrDHQf1lgo3f7b45+xzjufcP
tgWcMYgYgZheV6jraFBzXoynrLWqGlLuyQptBH8iCENmu3qVr3LdOomPOsm2ggVvNT3ct/5T8qcX
m1RJfgI59NlSnjrTpiCYwhbvq9wMLX6jblQcdXWCgC4hlE7Wyn5wD/Hm/QSVOPAQP0KA3E63ile5
ObgWwSzOJAlaAOYCn/D3m2iXXvJDXUtqg8LV8Y1zgo0E7tDinL6itQ58DfEr2Gudc8KbyqnaBjbg
9uh4uz8tS7HJD98ikW9DIz19GJO6zKXMgHYZOKDkjQRy5JCwrfXIs4Ap6CSZImK/+zaXMhpXNqlz
N6V+X6s6bH4GoATeja/8aTrxb5X9DhoUwCDhce1wI28x6ysmk+jC5XJlnDoBgyHFhpH3JKFB+lwK
x5+sxOMg2DRAVkUwI3D46syM0uLBI7yW/5ln6rQHYLHwywRmudUM7TTFLDZJgopv87WrnuQjlNJs
da8hAy8yq82LDvfSNuXk2wkR7yRhvqWj4M6opCPw/XxQgfhUbWHDn/ijYUmeDKaI5PURIq3mP9B1
wO9cfgJ19vu8rQfVxyeIe0nAFmudh9kcXc76OXq5m72VnraRQBtxf68tzzvEqSB8qUKmm37xj708
NUGPeQd9G7ZWA7/amf2bBG4UDXmdchtDpAAvfxCK+ta/XTEQxkIJAqYJYvDa3wp5OsQRP/5kVwS7
Wk1wfZ+Y9e1X/lKav1GBeJpMEM1b6YvOrF0u3W/QBEPTAQSbDACUro2rfV0n1QzjEuEWMkyUbY/Z
L+gFWMoZt3sNXqPeKt5rqHcT0fQ1Y+qXLrhL89SWH6ooytSRjB0UJF/jW7KP0TVcWgFUEiBclPwi
IvXZ8fu+2UWnqkEQgvCCEDAjlZPQImkAgT8KITU41s89MpXaMQetaLlOVgNofiSUyJUEHg5d1Giq
iR1whITPMpOk5NbRgNkATLJQTZBAoEnXcLumEIGsRClVhEd7c/nHEcJVBXacahsJIN7DW2B1n6BB
uz/+n4vs+qK7tkt5V6GJEn1Ssbqa+aRv0t18apz52LtncEnh3zrIYnT4Zw0k+OaT4iDmeG08DlBH
xamddhW/CBaQ9rgDi12Bczq8Mkk3yBfc+0JqX+pFUXelRL7wGHrhE/j4INeng+8KX7AtAQkEF8JG
N8UHiJmEIKbrWbfeTxWK/gKkdBDoQ8iEkPRdnww5mbpyEAF81I5H9R3Ae6+2QbFh1kBDWe22VEyU
2NeF9YUg1PwDHTneTWzOTeGfWPDBhf0qo3D391uo/ZoGAUCRAr4F9Wek9QHh+P1hQJrA/4abhG9C
9Is/VbMmxJvKmmMnKBZg3VefQLd7F2pfxamCT0BhOEMnkAhRdnX9WdvZp2JK3xMoUcpXnyOdQ6jD
gw8FsJbhXXr4Qh+2W6xTa7ATm9Vw/HNA7iySQW1kecbBSnh8lbiPHtDZ/AFysmTj21+5GXnisUAR
83VAvXpy8eRlHaOFIOV6TqhNmoVNYfRkWXTvs8MeXIWPqCHPZyCn3md0lsZnpGy0nXb0DxpZJBYr
863zBjJAAtEe6vUaUhvUFp0FI+mqIQRVGLeT28mWpuQN/UDPMZd+CD4mPkV7SsssB9wmWGEWLzNC
qUFcFxUmK0nHV6UK5GxZr3zJTASvh+QtSL1ES50BOIE3BfLnvsu6vShgk5ToeRRr4SqpEoTcTVwu
EmSwIT0ool1nE7w04zZatEHYM5DGxS+eWs4xq2ajKDGuVA22leiJfbkqy9/3B7KAj8JILqxQV17c
6nXaDrASEWLVCX0IRfJQ+eOxkXVL8Oseifnalok8ZK08oS+PBXq4TSVcfwCZhgsUjV8ixVxk2LVt
Mr2paOgZ5+iLk8oV31Vm3RaMlVu64y7HS21SJRP6ofcx3jz02v4lGl/b6KVn5hVvU19kVER6ykD/
IuqC1KiyMBOKLsE7qUu+Z17/zsTJAWWzKTXBrpe/erwoow4YpU6KNrIIsHcG0vS8aqBHoIYxeO++
S13YR+iOk9ucoUjK+DidysvlmtpGgY8pH2aziraz7oEWzVBQu+ahgM0COy7vY6BV4RE0iE9S+1g0
2sYPyFTk+mSWOXpJuWIt5zkDyrDofRC1/scMtZFHWRgAlYKZuH9ty2M3I3iWXT3VrQmtjLOlxY1z
/+ywBkbt3KkV/CrsYZHPZqvVoXOlT4JVtGPF2LMsQ9SeDUK1lIWGzKD2nCgHANrNMmbBuxbnD1Uj
POsEkk2kdqysJWUkNEDJ+2DUbpLXIT4EU2w3/q858hRUsBuVRSK9eBbRxaNDtgC8VjQpUVp2neoT
nHykuHqle0MDlfn91AnuPyyUjrIN2sDAa6xRC5W0kzgXCewozWTN8jqcBafjEue+lUVHdmGFWqVM
l2stRh8HKNHLXd5MqRu03LvWAo8nit25CGJWfoplkbqFCskX+7HMATnofLfo3isFGHgeAU8XbMQ4
Wd8f36LXuBgfFfWhZzpWuwrW+mrNCc9xvVGG8DzXg11A5VXSI+++PdboqA2ZZ3MfRzXspc3oZpp0
KtXGlPXUidr4MBZiyjhly7vxv7uE9op6K6aaFmGX9AIQnONT3fyptO+Re7g/rOUb9+880sQlwFBG
cZnDTmuIH00C0pQ6zrkt1MB3YpahaWMcVScH+6rFlxkgFWL/h2tLFqkBa7Ti9QXVRPBVAhltzbmi
bpdAz3YpZAQ0Vj5jcRnRLIdzB2QwOJquDRmimonGhGUMy31WuWNyFkrkbevX0F/dn9nFDXphiboB
Bk4z8nmEJUN8aXnMo5sji5DXZpfoJmgq/mW/kJ5SwnGCdk7Kq8jckLZRT9axgqVIsDMIG7azuFfT
gVF5XlysC1OUa4nrpORLkAJYwC486uLwHiuTlQ/qulYMxqgW75oLU5RPaWIuh1AYJlEOUMcxVDTN
d5+yzlQjuy1DIkC6sEN5k1iGvO5P81AOiqjZzvFSEcPSzrE3qvSphVxOe5p1S2nt+5uENZWUV0m0
cOyKGlNZSbLZikZhpjWocKHXMuQKy6Us4IjJKNF8TNqsyV+vN3+VFSWEOWFNicffKWpGvBgc9TFY
t1n05ucZesmb7k8MvaTEQA+VDh2RuLHjyrchyvsqIxVzf/TEHv1Avfgemhym57S8HDq0bOVIIQnA
VesyqLhC1VEKl1Pt1HDAXvUPMw7CQQV0gID5yhK1o7giVaQxr2GTR48zhLMduZjsuQSVtigzEvUL
+BeZvzRGbau05wpgl9DhklVbqd/yqiVHuyGzC+0Z9DQpCvwRK4pZSNhe26QWGe+0FhL3pEFM2OTR
MWsxkaXdxo+JZKqdLRf7gF8lsYPald/uJ30lDJuwfdAip1a3UcDKAyyd4IspoEs0HDdJoZTicxol
+BiS5lsVE68cfUY1kHhTeishBQQ+D2g0gqGFcn9CGRRSVMBMrHXeqObvgj6f7+/Wpavj0gTl9oxA
QgIeeGFLjhuzkbcNLv+ZOwnJi8//+v8zRW1S1Wh1rRVwMOpGMMPs3HCVW2pbhcutpmDM3PIC/Z05
ao+2TehnKQS+LTgiiwcHAQeEpsx4Di0bIRI9EF9GSwE1oGQ09KjhcOqSBt2ScWhlgb8tpZyxREt3
rgqKoP+YocZSR2nhVzOpB+b7sX5SueatyQ9F2roqBJdDkPsw7qfF8OnSInXaZknO+biFxS4frbBY
Gb8xOOkwleYm4qx5sro+d/9hc6AjAwjM/9ucfe3FW8ShbUd6H/kAADf07HLa4KTtwRCeWolFhr94
ri6MkZ9f5EPKNMgDJDbxKColZxwi7EbOAv+/5ZduHwim0Duy8FIY56pGiuSlA4c96720PMcX30Cd
7SCf09GoMWBVNQ3/Y5QfwgQXsiNzuMFKxx9qU5ePjfZ+f56ZdqkDX2paqA0N7NZzYkJJkO/PBSjk
RLeEyheXZmapotAr2wIig/umF4/LxYip45JnPRfnEyyXnZPy0ABQR69nvWiWl5boJiFwgi45iYku
lpYbZr7gAlJSnHm7aaHmI7Xd2/2BLIAFcRtBLuI/RqjAfjDqVjNGoAYE4wiZ4FZ8NQyv5naZfOgj
SNu8GqLXtAe9+GpZtByLzuDCNBXqc1Uicz3SPZYEuEan8OYcPXEhYGw1b6mQAuQ0heENluIZpA6A
Awc8UruBSChlHvPBTCAS5dPU71vD1CLXLwHIkCBM3K70wmFM71K2+cIifbv2upg2Uw6Lvea1oqMW
pymZTb+H3l/YmhJeG01p8ikLB764P8HwC3A7ad2lHxuSYKAer8Cswb/kUe1EPJAvQb9ijG5xh16Y
oQ7g2BrJoBaoPevcV9uZlbaDCzd1v7I48G+D37vWHkF1x8eOGH4E1Wgqhca4HYmJm7ji4hOokzhK
YZrGISl/V5nNh4qbyA+TPJ7qjnF1LU+pAY1WGcTuNwmvuNYhoTaipldwu2Y8J/4+D9b353N5Ov9r
gqalDrq8KroOJqocNXOttIf0X3KDUDP5zyjoNvlM8CEXTEahoEOxTgo7mLYhk9FicddD4QAsMyBH
12XqZPOBkEacDitpEr7j755Q66taK53Yn/e5InmDes4hooO3RMG4EBedyoVp6j6EqGw2Rz1eQqnw
Uo6haaS9OUTduvPfpeGjqWbGGVh0KRf2yLa5cNJVKCjx0JMJNWZPmkdPHHinLEQzM/pjUKkeqUtE
qWDf3yqsYVInLxv7UeKJWdHgXjj/s0+r0GylyS2kD6HPnEEsGUmFxccpZGFAS4saE6rK1KJ2oZwZ
7YyZjUToAovjszCX+0goPV0HlEt4jgR0yQ/G72RCrdKHpLJpcK/oxzX1BuLU6uDen4HFwwKBBR7g
Awjk0A1U8hhNXazo6CCvRi8Vu4cxZJXUiO+48S3/NQGC2uu17Us88ecQJgAvGZQDnoNx4umyK43/
4sQuDNE3fadomTECg+urvhX5EDFqQ7NM5lUestLOi27swhR134t6WkQ8WcW+XfXqWR9eW4F1zS4/
qy+MUFslV9uZn1qMR8sC5EclcwDwKEE3gN9ace60miOShELDqtYxDVOnP/dB6h8KpCWZhwSgH5gz
mtzlVQ/4Uz2ak7qSqkOl/cvNcDFaygXofZHoMQejuWhrnGz6gac1PSN0WVy3H7VH5ESBkqeMSHma
jTpZt/9D2pX1xq0zy18kQKJELa9aZrE9XmM7yYsQO7E2at/1679ScM+xhuEdAjlPfhjAJZLNZrPZ
XVVk9mFKwMowm4Gl6d7lXSU0+Q0M51dqYs52agIGyhBuX701JVj3VoaGdBeGkwRMeHZvwLizG1rv
VtnMAKvnwp3ZbQUCuDn60ZaLxFvKgFZvunHSZqQ1uHUCKCnu03EPUj3XwkNfInkola3RelZsYGgF
/5+lMAQVTT95lD/F6rzL6/bp8hqJYcDYCXZwvI/yFa2gT45zNEWD3VKHaoE+42XgaSLaXxncJwrn
KIqsaiI8S4ABsKMHzYm/zHWyTwtHkngQHmRgNvxnMJyr6BOLRb3twMcik7LEeyMsApocOlzQ68hf
ZPkA2dxxDsJuwtHoS8BF5W1MwMQ3QHFXVtkiGxO3V5H+ih1zwtTlyPX6DSo/UIm35D8SZoNrUM2Q
nqrzUQ90tvRfLtuG+E6MowpNfdAjBKPIuQ0avRJ34xiC7KMLKETx+qCLUeJU3lblldP5UJ/uUUsQ
TbIxrxP3x1n5ifu72mhj+0W01POQYcyLhmZmVCqEkywAEUaVGwjulJwHpWNMAwT0jH0Fo6isgwlH
S1IvmzJvRrUvlNUjmYCVbGTcRrAKaDmxASZDFes4Vf3L0rD95VUTWuVmZNwmoGbSt2qLRXPKU5MX
KK75YsE6L4MII9UNCGf6YLOwlXnGOJDUdw3l2MILNkR3WyyYOUEF/WpRDpchZVPHbQQ2qnnRE0AW
YYicOruC7Mv3yxBC174ZFXdgmXqIV1gbPrdGlW/RnIqw3PfmKYFsx98A6WAZJzrV0Vx5vrFSMx5D
Q1fA8WKN91qeRh4p0Ns4QSbCNl4vYwlPYdDI/IPFLVVTt6wzHdhDTq+RNZi0xtc7X0dXB+h0LkOJ
reITiluilqEKpqgApen9jR7NXmo8Tjn4F9Q+ehsadkQzezBWIZFMp9jkP3G5dTPUDLKwGaaTwMf3
4Oczo+doGiUPPEJPvJlILsLQ0YAU6uvobMPv2GNlJChag6Yj3VWNE0Tx7vJkio3xc1Dr52yc4NIP
vaPlGBSLggEPZEO119vvhimrHJXhcE5eY+Ng1yqGRVBoM61XvzrBo1z21JepzOuuXvVPx/7PmEAA
ej6mwlbyMLGB5cTPyXgEF6eegbKw95YRwnnZ0+J8TOqX0ugkvkPAF4HM5L9rh27bc+BJMZm55ABO
WlBvph9t6EQ7e1LdDgFJnSn7vHoahtl1BoiyJOhnG8IdGSCoqENSYbAeJ6O+n3NV9uJ92aRApnv+
WUVnGe3AsMZd+twN19R+6Mr4KmUvpvk9a0zJNhFvT9CGadCZg/gs53V0ba6g5Yszr2EqeBO9oUT3
ut5CIOo4FT9m1F45scQjCI3LQgObpSGBg6vG+QCnLCQkaeC0kbh0rThou2+t/qs2JXdeceZ5g7N+
x2azKP2cpm2IoVn1sSqOeQLGqnfWHPLhYdb2GsFZ+7Ppn2v2MBuhf3mjChdxg835BcOuSWeuZ7pe
H5iJUnSo7OBNv7d3feSr/fgfp5TzC9B40lKtA1yU/6qTW6PyakhBU8mghKftZlCcV2id1GSVDpQh
W46U9j+1nkii9cu2gYfc8zVjaupURQKIpEYHG/yaghyvcs/q3eX1EZ4OoC4AZbUKSQ/C2aDtDKRL
8whPH1N5Ugz9ZObqi9lYj5dhxNHyBoezwS6usj7U4WP08RWPg5oepBDb0sBDGAVq4ytQVwrduFcl
u1ps+xtczv7IrLRtvwC3QZFaM9RX4aK7uDz6YQEhwgwksc6PtojfqxRMTDW6Jvr2xrJQbn15/MLl
3HwGZ5d6uBT62K2+jPVXlVFdtyiTyyf08SiLBEoY0mygOOPMHVqNuH1BqiD/SWE4TYrLXbVrx1ew
NR7+07B4wvWszcJCX++UUbOL4sQDljN7qiEJPYVOBBJZJhSL0f1nc4toGJOZWiOMtJ73RvsLtU9V
mfuJ6tPuuVFbye4WngQbNG6tnN7KOmvCWqnjd9I8m8M1cV7GMEaV73VR7eaul+xBGSC3YlkbKkZZ
rsMrUjeCNJRy0hriNuVtrgfUDHRZOkjovz5HyDfp0DhGrTFBlwReFNwZmYYl7b5ctgxx8c0Ggwsq
whYFVMWEQalMfXCSET2DrBzcMidgfmDTbT2md2rXvjf6iBpwY3luw+WorC9aTXKXNFrsNQ1Lg5Lp
oVcMeOyCSHfupk6oSI4MsQf817j43qAQhK00rvGhqbpcKXjEYJVxG9VQVLo8IzIcLsAAqUtapRbM
CjnFgx6WQW21LvQgJDDivWKtWVK8voI9kTs4TKNE2RqGY5nPg7m4be73HSgvwLQ2PaimVMRcGLWC
AACUDyACAGXkOV40WlOYGbAllnnMmt2yv8nxxjvFXybwyBUHBzXICrpFClnnndCIN8Dr75uoJkoc
hZVrp9ls1XtlGvejrANG6LQ3CNzZyOKc4mDHVE7gqiuWXWWGfmYdSkNGOSN02b97TDGBNi6950Ox
0tSZyhGmUcSPtA4SFFSoiJGMIBlkB5HQCjdQ3KyFExnUolih6gd0Zrhmq7p5lEo8mgyFm7k8ikER
sN45leTGwcN/gmrOQtbrJXSbKF4GUSlI4P+o841H1IKhawcFFRpS58nNnHolWJv19s5hQZqBJlWX
nEMCViIDTKRoZ1sVTkC2y22uig1ZnlmA7Ao3O9HH+d780t6S+3AHvtuvIM9BiHGMPhBiXPYdok29
weXPWdJkRar9ToksRxt80SiMTe9JdN1r/pw+XMYSNktuwTjPDR6vbEBYtrZwOi4U7COoAYG80DXv
86t8X107iwudXvZc7yI/g3xxCF6Vy58g2g/bLyDn+wFPmnpiGjCfZdr16fU8I0fyxW58U/txGUj4
jLVF4nYeeBoLMkZAIuk1XHI/976uXlOKyhH90Ji7GiwutSx58adAK87FLSq3CW17iMigYIZbtzwt
CDqf1NSdIhep+Pi1ew4fr7u1oT3xf4RBJHtr1WXGxG1OsmSJOoDkCmKJ8S78Yt6nr61vBQkYKud9
hAV9SH3bN7zmSB9rX/mOjuHjHuSgsO7Kaw84xEEYDjrVg/6t2akPynUii9pFrt1CAyeYfSCObvCM
u8yclyzN0QtoTbdhMnmz9NgSOSgLIltr+wPVILx0bmFNkXdMnXF4FKFLZ9Sw5ftQ2oggvHxsUbh1
btAIjdZjoKDPVQXHusVOkHo14p96j4d9puwcLajV50Xdj86Ozmogse51n/AZpS0+t9IsVDo1t4DP
dJSAttFeRf0XZWV1IKmKSuzsKh66vVFlXoVbppKORxQa/c3z1vYj1lN2c04beOlEeSQ+QisfRgU8
zihSzAvZw6PwgrmF4e8IXa7oeQarxpW8sXdte7OML6Ziorv5a5s+q+WB1sd6ebw8xaIQYYvK3RWU
akJV+doka9TKVbZY1yP7UDT22s7Kz8tIMovljp5mUMuisDE+a76n2vM8PHXhx3+C4K8Fac/6woow
GJItHkmIF+rLbmGFfxlGtlQ8XeNiOzHtx3XSjJ2CGznCnd4+NuRuoMGo/Uy161LzVTM/XsaVzCAf
6EfxNGhqDNiIfm3wbjZoD5S8XsYQ+9Z//QofDVM7bau8wiolI0pWhxrpDuWrbY/XDSVvqf3U2snh
MqLYV34icj5mdrKGGSEQm/oUqgi0wRMii7SEGKhtBB0jGND/KEgqWrtFE+9qGH18Wzoj0iOOUfbv
l0cinDvtt5gQyrwoP3cqKoBGtjJpkNr0Z8Wd1VPIZp8oul+bdxFe6/4bHjdzebTMWbp22Gf1Y2Pc
hdkum29S+1sePkxmI4nghMa3GRznii01STN1JUOYhwXl98cma904k5TkCb3RBoRztVk0jHjyBkg4
1gGavj01cXD/tu9Q6CExO9lice7WjIqUZCqgShT5OyhZCbrlbZ6edHKtdJK3JeHckZXmzQLDyh+p
eatr54qFCJegZ0/n8UoDeUgtoycXh70bFM4cCoNUCqooUWJ7iu+aw3LA69UxP1Vg6UhdPNxCoszX
j4WnnPKdmrtQGQ2IZP0EOkAIDDffwFlJ1xuK0WTYAsP7nY64+wU1fT+/fiEUnDa1P3h0b0GZfn6F
Gr2nXy0UhH+G5BuE1Yfbb+CMCLnRKW8jzEMPOis/Hz36OF23e9AJvtXv8YMeZBWYr2otuLwbxUHx
ZuycRbGCzGZbAxeMmbYCFe/pujuQn+FPUKbgbUndEbd+wyvpHTjNdSv4CxLh87lfLX4Tp4SGkWVO
Anz6dHJyBOLhzYhy6hTIs2s/9tfhI7kNFzd6uzxw4abdjJs72FOzrai5KiemYEtDlgbKJkrQyh6B
JCi/L0Kb0VkZuh5Qwo2DqXlLw2vKvCwd3KWW3JDXj/0j4vwczO+jfwNDaBuCFG+dxCj3WGz90nGT
cbTYVfWPJVZxuVKRt5VVzAqd0QZ1jYM3qBAxbOJhBmpf/VRCw2fZIYTc6Gx/MZE3TNrd5RUT8ixt
tsjvuH+DF1W5o/Rr/nT2as+ycDu2vuIP2mStW9pCNvGb+tZ56qNyU+y7ZyP12INyM+8vf4XEK/6m
Y9x8RAeWPHgs2E2tYa+M2q40PCgx/c25tZlaziOV4L0e4tVu6qZwQ7P21P5X3xt/cxRvUDifw5pi
LVMAipq+t1rQ9n4dv9MsmLPaTaX646KU5Xb5OE9DlanJrdXLKkPrzhZ6me9Vy0+G3u9bP0bijVY7
q3tBB6jEx8mWjHMxpK9VSENgmF2/R8JhYr9QSi1ZMNle4NwJKtNLqOACwyHuuHwd82O+7G3U+kF/
creYkkyNZL/zxWh0bpJ+WBcutwOlDxIIPxXYgulxIYM3O9eTIrF62TH9+/eN2Vc2bD5psHjsiPJt
cgWF2+qmu3YC5iandpe6re49zrtnth+uRpdCtfnythPGwp+m+ts3bPDRfBDiLRMjVrIuiCwLqUCJ
e1nN708fSokD7n7wDvK8PEOvUN0gCK3s8qWPj5Zz3dUvMQssXTIUGRAX8dBJqct8pVyqwHs2/TSm
W3RustHv/6qMBnwM/w6J8yLmMObxhGZhTy3f0WuOyJThrbWUNfCK18a28EIIWmL0nZ2fA3Oqqxoz
V6ohlLjmdoZipOPl1Rfvrk8EbgfPakwW24T1LVrqzkmN06X0Qsu4GUrFZRH129GSHKlU7K4+Mbkd
ba/PdfVKXpcU9WtGLFzxWAGZT4flB6utDBywUU4oqFaz+VvSGzlai9FlbzJLAcd4ouhvpF/a935C
P1Vj2NONOk7Vd6OL2SOaKw1wWYF9yEUlQHLIlxaVqxU6yeq+sz9QVhi+9LM6v0G6Empb9WT4kR4n
od9MNTnGpGLvduVkJ2uIhpM1z9ER/W8gwuy6U9sldBW4MSa/dvTkfbBnKEtlDj0sVmv8itU6hd5G
liMhpNAg1acntbLyfVbTJ31SnINREnA4Ksl96SSKZBXFGQhYyf8ZCk8pM4eLhXoATClILhRU+E+L
m6e9R/WvNeQQlZulfMaDmTPISLPFB8AnLpdaL+ZYI6gcW9OOC3hQFDdkppf93Zn9icKFQ4rFCtAq
YRvUoDajvRcOuzj8dXkjiKdQB2ObComElTXnfK9FtWNkxQyQPn2Klr06Pi90nyHSQ1NGnuyU9q1Z
y9j+5nTboHKBgrGqNzcTUMP2R1K/JFoKCrxrZTjq2VNGZXkP4XJt0Dh/wqyEgucaaIryLdHfDbRY
LVbwHyeSdylTmUahA5C0egj7O+LcTmrp9uXVHPst0vFF6Y14aKlk795C7687K48hKEBALXa+gFXs
MLZ0oMWymnC/TJOXJ/FtP0a3jTX/sNr8b061DRy3cqBltJqegL8m0r4ZtTsriWvprpHdTNIZFZWv
o+X435Fxy2Y2o2MrCkbmpORoKqkb24fK+aYgENes6yxGH7ARYONdXkhRKISs1Sp6Copo9bcQ3CYw
qEEaqBQrz9085W7Tst1cZN5Y9uACKvZxlB7mvEVzufp6GVa0jPaqw40qQhA58XWLBTSMIG8Hyfiw
xalqPQw0zVy7anHLc04qXkYvw4m2xBaOixnC2KKKOgEuUx9G1gat/Zx2MjcpOmW3IJxpWo3tLOUA
kKj8BQmLJPMHBloFMCqU1yQ0JWGQtvpDPuBCfw9edE1tVRPg4BK2jNXkgGPEzGKXhT9G20XRsq+H
oB/60qPwroWiGBqFnblzQ+3tLyYUhNorOrgB+KwnU4wqtUs0kFvkJ/yslyyvnexWLpzPDQa3aHVO
9SZbeTKymKA/Zj9G6J9LEap/I/1PQ0YhJTQRG5SSKGQwTNS1njsWW8/KiI7Y6YWOzE0MWqG3iZaS
i4co1EM2+h8Q/gTPRlDuKit1YF22L3FBdwXKzP9mZT4huMParBal6BWMo62SIEZKqp47zxx+XkYR
7l9HJRpU5ECEyBufo3dOkqRYm0F76TKPmClMAA+wII62BiYxdaEhbMA4J4xkzELKDGDO8BSa95qN
znf6hk5Vn1rHuPuLLj14YQel5ZAJgSjOuSGEfVFZobaKBZBqH1mNm040KDLJBlq/md+9W5R1d2/8
LqhRaUlbbKDSuQ1Rj2Ba+4zcp0wCI3LvWxj9HKYfp2U2VkaLaCkOrDP27YDaSt3eVRlxe/A2F9Od
qslY0UR7aYvK7VwnCyNn7FdU8s3pP0h3RZwvlw1QNn+894OyS0s0QPTdhJyZg8edyibfpgK8Ttrj
ZSzhcNaeWsNeOQtU7mQuLJZ3gwEOiRGWoGr21WjQbw24dC/DCIeE943f7gfchhxM1ZXprPWAobiv
oXrLue8r40OPyj1KbveXsQT7F9ylZLVxxILQhj63iyZNjBp1xGhasw93BCpL43CrJzLCunWdOSM/
Q+E2bjEbJfgPWvS7NIdq6dxGdkQIzBsAkDxTQRJOoKpzPozZnJM5CwFAs9bP0by4aAaoS78sDbQY
Q+U9bnO3tUPJy47AH4HXljioBgOJk8qTYTlhbOpR06GnzIIHV0N3Mo0Hq4rdtLjpbioqq20SGMYZ
3vo9G18xR6gFQVEE6tKGHagG0rY8sPy4tJlkXL+Tr3+s12Zg3BlYxKbJ2hhAGloujCMlXmfuszbI
nBdr3JG6QEPPYUr3dOndrrcRkMrKwAVbbTtUnuIEQRodK4IvmOcTQwUVsQ9Zcbhs+6LyqTMQzsPn
a0Pxsq5fpsxBOKG2JXXcZGpvWgdZCCtFQVXsxtr4VCL8kmzy/wccjb2gUSMUFe/ni4lqi2UeSY+W
AlymKXosFXvHktfCeGqV0g2tI/SjXEhOXh6zcKOgSvMfVM63KBUjo2oNaKbpd1rkF8RDoLpT631U
ulWON2QZj754IT8BOZtFW12RKwuG2bQnNLM4k1dPkmBKOJUotAIZpgkt2z8KrmbDCquoGmGuatLd
Tk48+Wo9Q9Be06Gg5qCNFVz7PTqg8BxGjcUE11cpI0QQjVNbZecpiDBNhEPny5mb3axk44JeAoTa
YUTQr3gblz8ur57IW29BOJtRGGrClmFey18jb8q+MrJXIdJleWMjORdEXXXaFoozlE4FUVvIMB5z
ClDUP1UPCX2Nq6ep2ztoCh+rgGWnmL3p6n7pDyPzUDWaJD6RkbeJfN72Ozj76RJbtaGBCJ8HipBK
fynU2UfOAaX0k2RrCFcQShqr/jOKZPmrTIa3IlTSE4xYpyB3381E8apyd3kFRTW4KEX5ROFCotip
YmYwoKQ097XWn+Y3W70a1Ou43of0erAgv0RukuykWd7Uf6PZR7i8tbIaznXWeAe//QrOWudKVceu
R5OwngQWCgjH0utr6naxBQpl5C07SXZBOLfQ9AXVABRe0FNzvjtM2wqZYgFvWZzKZy3Fo45FftCO
yrKHuijWgL4sXfVlV2VbDoqldZxVMSaYQjyyDiafungm8zLIQGcuXnagKD5Cv75PXfbRHOZdcpO+
/oKe+h25TXxtj8PslUHpXj3ICF3Fc/Dvh/FV0Mjr1P004sNq+ykLY1dfjpkuubOIHAQaQKGarFrr
bYxb10UfZ8YKHQ3hzUutwkekYMi4okugEVlDiGiet1CcL0pmyFcuOobTtYGKx4oMFAGX94oMgXNB
ed2xMVuAUEIHpdVqN5M9IQlPju0gOO+STlOeGAMgkvQIFozYCMb8R6weUghNK1dhe6PJKJxEVgBN
gt9Cz6aNrM35ToDEfD6n2moFxk61gxodBjKI38+W/O4mYB9YRQkQEvNdkaER4+aQwgog3nrV7tq9
4/jte7J/nf1+B/VfP/RC8G64ueWiIDqQ1b+LXPYWnrMMpcwpm9chJqAXVeGnERlbxlWySM59IQ5i
fUg9aLYOez+fStscUcGVYJjzdJeYvpG+meUdJU+XrVC4YBsUzmGrRBlX/lY4bDDhmcrBjFBGLuuh
E9VaIyQDX4QFxSEKobzzsYyE9dZQImfo2Pmtou4bNFfaL2H00i+uTsvrzLnPgW/YO3SHOLKdJoIn
kJOxkcfDFQpstOfwbDajWCtnFC+uCj2jP1kPVvxKp3dSfFFqN158lPTY2BT6HZGRcQm2+Zo+slHK
jly+Rrkd0Vq4f0KREyWgqvLTrmo/aqmMFUuEsRKlQw0Pd11c2M7H12dD282OiXxbNVSuNtMdRHMe
LhuK4EwlZM3oIXRAJtThxqGOmpk1A8SaaWyDojRYQFjR2B99ErQQpk7s3WU4gfWfwXGuy4zBWZCs
2tDKCM4txT7pyoT+HcT0dDpchvp9NHEOBaKVCC5NHfrISH2cT18MOvcmdFB9P16V6LoYPbC0uBRS
X35/Ve6HFO01ZfCGIj+XPg4eBHshKRj577mf3eie6lrotLj8RaK53nwQf5YqDjPGxcAHLT1KvX/N
VuzDZcegdhmiU9XMf3EhxgQYqAFATym0wLjtOUQUbXMF8LRV9htKvYaPUb+3X+ODk7nfxtwtLTeb
vcuj/K1L+ee8f8Jyvoc0A9KT4HjxXvIAhBYRyGf3kFRyw6Nxn9wsB2c3XDN3cp3A+Y6ny9z94Rx/
tAfw2elutGvfbsGQ1u1mLwwuf5goisV8WOCbwNVVh1b4uUFEXQKy7BAfFj4ru+om8rt30FfafngT
BRoIl9ZWMi8//gXF0hksOYcNI6Zoy8oCHLUQr9QH1369PDBRCesZArfQujrSobaAML0Pvn5AD+Nt
eZt+bZ8TL3yiyAG70ZPxtUI4iRoE/yoOMvfjP34Ct+h5ldGIRVCHhkirC1quN+3G8Mvn+/z0/q06
0f34GnpYacW3XerP1zLKalGJ0tkUcDGkQ6II7zyYAuVwmu7yD9tD84l5sI/vX8s9Or3CwlW+G0/2
k7O3Hmb35+Xhiy6eZ/Cr39skuaYGxUNGguHTuzvbM/fDm+ZPqKeNHiCyWEGNWfdA0ShjrxGc8pD4
QkMVSkFwGvEezoFKVZUvGfilw6CtdpQkyI4zbzJ9PNKo3UmJrlBSoaaejcrI70kcTLKHAOEZrFsG
3tEItCbwEHs+8LmyKtOC+Iu3dLhc652bqYYLp4zmnL2uH0vnzm7dCMTseXG72LeV7P4rOlBQRmtg
/FRH/xq3p5UJalZGD/yRXtupH6XHwomQD365vMAyGG4PjyY6sVsV6xuiu3apyxu0gb8rTfyodTIt
CZG6KdFtwzZBi2Oh9J4bUgzubI2utgTOcq/z4334YAfsOH2xv2h7/TBcT4/Kqfh4oj8RdexwlOxa
aD9PXvsq21Vij7n5FG7YTdqCAkLB7GbQAPYH3IFxNU13uVejd9Kb0MLpDnt1t1xZx8vzLbrjrDGP
huoxMAMheXFuV9OMtiHNSDEJHWTKrGmvEMfrIKI6TjmaOZL5DgnWH2haDUgrI7QRxV1IjRuwK9zE
/3jKAP2RXtczthWJ0N7zawgfLw9OtG1NCCKCbspUcZniY66ZOiDWwKySeJ4nN6pKK9pNWsSgWJZH
dXAZbf1v/HG8ReNCrjSq27megMa67ligv7Zr9WC2By9LQEQRf7uMJpw7DA2lgCpoQ/jXptaCdFc/
lh1cTuKjVOlmUpnkBiVK9EMXGjyxqID6nUE9t40oLWcohFadV5azC9Upd4HUqdPYQRaW10NRXIUj
ZCmM5GA1hru0vVdq0LhtdI9QenV5uETkGFD4CLp9uCCwDHJHLxnySB/6pgOBiB1UU+cZTnidz2w/
hdNBY2RXFGxnjU9aaXq5qu9ZPx9BDu7WNpQAaHoDmT4vhgZkD1qmPvyeFj8yPGrRvgIVLjvNiT2C
yYHhgdWShGnCHQbKCsTHOjVwgnA7LDNIrEQqvlyrv1rjjea4pPtWQf4yvqeVOxXXpioV1V79BW+L
W8x1NjfHpBnSRlVbYEZt5iZ4nS50xYvGINeVnVreTc5JY8x1elTU7Pq/SB+SLTi37WIWkimdAd6P
ynPXplem/aXVuiBFL+QU1q4xv102DmFUsEXkt15h03bq1uFCyctGLiguvmVIXJqGb0amO9a+Dt0S
cHrqIM1qO5epe8i2FOzXOF9bzi/J16ymeGnyufsQ3k9YpE74Gqh/+s5006HKJqM+mYIlzAIrvK+L
r6qSg6HptWa/FPtJgi8oESMWknwmHLqBR1tuq9BMa+qY9Jh/8qVBNGTEL7ilE3KkUMe2dk6G+hjZ
G67oyrXF5MJSI9G0ajKGzmvZUzzs7ORqViDjou+gFemWkcQzCVytY1u4SuOBTsPrGrelqKXGhaWi
HC1vmdspzlPd2NDzhBZq8n2oZA+e63px63mGxm2mJtQaM0rWkrsigtGccjCsh5Zfmo/Z2LpZezJ0
yaksRkSOG+JlaxUqNz6UahlF1iK2tBIGBS+k5IzXFH32fa4/jf0H+gXBziarXxC5ewdXNlzjUdeC
Mj/OblIjHTqToiYIUpQtvSVgWyekcI0mUMcjYYGyMM9QULf5g/YlZB+OtX64bLqCQ+3sCzgriudR
VyIHM61b5deiraqj05FGcpQIjWczTG5yjWRUonIt4UqG6BhFiWfSh8ZMPLwk7TrjL4p6MSQ8+6G3
GAeXwTuDtLPyacFSOokaWGTx7ORVS5IvXWnv5hRWq1US41m//w9z/USkHLsewjYtHfq1egy1hRVh
h7CNvEyqASJeK9TvoKkZV6PfPnlzxCimYY9lisJCBVcyt1KW76pMH03gVDB3nxCcWw+JXo1krYNT
0+KAxCgIhndr2UER+RMI2Yjy9bL5CS3DIVD1ccAtBdd5fmrqU4ICslVdTincQdF3bXjXJHubeXox
+5ehxJttg8WZ+lA4EH4agWUtpXo/d9XJScyHfnH21YBKTZ0oT8RIQKKFjLI7tWy+hyy6HtQ0vupZ
nt51dp4/S75pHd8flrP5Jm5nOEM1Dk6Cbwrz9AXKn99ztbplLHsPx5ccD4AZ+JdHJdzTLHUXA3xu
YfROTEhQX/4OQajn2JvP4PxtWdI+tdeSVYi6DQ690iAmF04vlkwvXYxDUZoDNR7L5nuRlrYo8U4F
nCTybHVvRdmxRLOVtDpcFJ5gQJ9A3FobdJgSvce8Dva7Gvd7c+6QEg2t5yguDjr7ZjqQZwSFij53
ft6+tmS476nzCp0pVyuy23RGX6kjY4wQbq7NR3GLXeIBf1JjfJRKXWLdGIgTW3ufWy9ha+5Q5CpZ
VKFX2sBxi6ooSq80BJPdz8h9d/40+CXqaf7GcrCaqx4YZD+5yHNUIfk5pSj3qysPykc7EIW7FMVX
mSY5Q8ST9wnEeaYyNcNhTqGXlxU/DbrcW8kDWF9p4ffzux6OEo8uNtRPNO4Maca4TVBqig2h67i5
uqrT7hWtuXVUiVda/9GfDuBfIP7oKHPw7tEcJbRx8q1F1pypft7lILp+rWPfsrNrMNFdXjFRRz6O
RsSrNkIPiIxxS5aFqFz8XYi85NNhgriXhnKGAkTMzChvM7BDKma1s+nPvv+gxS+CnlncBCHo6vhm
n0s+RmSj22/hVnWhpM6KHOdNO6aF26B+wB9rPfaNJM4Ol8ctWtItFLekFS2ZnRqAysboyAYNHG/9
EULuYAWTMfZLRsW3sc59NZFpFbynmnIqa2T8dXIwLcn7lvBA24yI712F1bDSCgETKmzfJ8arUqLi
m3aBEoHvqyNepqGSbTT3q0LRPKSBleDd0DDcZJTp1ol2J7w69PlAq4FUKZfYs9WxV2oKM26j0WMQ
czQ7y2sdejN2b4k2PY2QmpR4ntVM+Z0DNkVUVtjIpP2hpjIiSmniVV5Vn/Vnp4FuQFumDKBF7dc6
mf0okol3idf1E5KcRythFaK3apXcteza8iJlsYMmGaF/OlDZA9c6YX+MTjPxvmVho6r8SZlro5JY
OiYUhFCnJPrpgOiXqP1ehbBUmn1YNEUUCBlE0h9LdZB4v/V0/AMcaV/TRNHzmnw+H6etpbo+1gCv
5nSXpPQxGxZJgl84lRsIbuOTdErVcoGD7c1sh7L+g8qYX8ayFnlRKggkop9D4Xa9XmCV2OrIU3aj
x89jHKMo+KElflZfmTGoFNSvCrri/sLV6MjZE+iurdeQ8/kraid32haHotnjrpOHuyLt9xa05RQ7
lhQYCb3aBoozyZ6aaJM1ABXbZjBNs5vOI16dnTvIdN9fHpVwj+NNRsc5jxJ1vkUzg1Ys3l0xlQrz
EK2iUb0A4QFiqiZ/o3b0V3P4icZFL02UtQZbA4tQO5k2njDToxMnyOpI4gqhG9mMirN1yCCqFpsx
qjnK91MM0pTqw1Hbqyl+HSCDe3kKxav1OSjO6su4rAlbu7OUDrSszimz3rpwvGtlZi+KKpzNoDir
J0XSZQTaNN4wJ45fR2GGx+juobPGrxEZb/t5TLwI/SfXzEwN2coJwVHbgaczx1i7Qc+tf0Apkqrl
AKfgb1Aqf5relfbo5Ilbtk+s+pDSwwpn9ROQV7uvIh0NdzUAS20/1j/6zney11yV9SqKOKgdZ4PD
bWu8wtah2oKJrfOxBaIgOYR+j1Jc13Dp/odymv32bglyP3pSbszgsuUI/eUGm9vngzOks1Wu2FB5
pyzdWcQ55rrsUBUHhxsc7kK+UIhQFj1wsh9GYF6RwLAD+lgF8654rMEnisNuD0ZTSRQseo07m1ru
vhaNuMzZ1Qr7UgYs9pVDGBin8cX4le+Lw8wgEuU1H9DfohKnJpzX/5H2ZctxI0m2v9JW7+jBGgiM
Tc0DtlyYzCSZ3F9gFEVh33d8/T3QrSmBQUzGtNrKrM3UlOjwCA8PD1/O+cmOqaIN+EujFYbNwtzz
IJjK14aEgczSHvWKp968O18u1IUUZvcEuQkVabacqNpo9UkDXU+KJvGptkFWUPi544+bEm8zXEhG
d3/ZclZPx0I2s6NZqndhIUC236hXYwIhYnkA6smmCsn2sqhVX7oQxewicCQASu5DVCb0GwFAMfIY
gTENDQskQceh9nBZHG/v5p8v8mFD4RVtkkGcZLwU0m0+903znBlv9eafL2RoCZJGSJJi9aoQV8Nt
2mx9fU9/Y7wGDWoo/IkK+rlQ8vospm6UJqCxiFsou0oEuyreAy4S20qRAoMmGuphaGjEf4yMsumK
lMqI6rTmSaLtvu+Lyu6nl0morzGI7nRT8ZxJ93GWny/v02rgsBDM3HphneF3zoFDiASfUVr5BEfS
eGaPvigSgVyYaL9RrViqylxBqUbDkdA5VBEx+DrIugsgxsHrbqVy7hUTOSB3s11/Od6/FGQvoCAT
g6CbY5WowYhC6791IwaxLi8iTwZz+WSgLzCAYQyUU+waXgaeKY7iyBGyau0LRRg/NSaNprY1hLRt
AQQrUbM8mTqTLiH8ynnB0FqDDQxynrpGFx+aXZnzW9alNMojlq2Mtvm0CfObyHtBj7fq3zcKEpDj
k6zt2uimCHY1r5i/BjjySThzsPu+ybNwHoVVEyfWrlT52idPGmAVBjNBQa08SJpJO85tsxoaAYRa
UmVRRmTJaDyVhV7nIYRmQvo0BJhuiEK7l2Wn0FSzrgmYESNLTAX3su2sK7uQyyg71AEdyBx3Tmjx
GUOUaYlvenR0hvwR2ByWND5mYAbL6aMW8zJcXOGM32nrRNEBBITQJe7Qu3CdZ0ddeweJlB3q+1bf
lJ7tV1uPlx5ZteWFzozXEfzJN4BHDR8gO3VEb8uWmJpXupL+eHl1V6+hhSDG2Yia2FdNAEGBHuxG
PCapkLkzuMtlMRx9fr50FzdR1GjRUGizmMHwzLIfngJlMgVU96W25bxTeHv28+cLYUGsoq5fQlgk
/5AKZ1Asz995KOeXgmGNvSu27lAD8piXs14PBDHRrWFumACdlXFzeZr6je4jlm+q3vSBmBQPPiYJ
hA1VUlOp8q2cjPj/q50qRo6KhRYm/ZxgAC4xHkflo0jb3eVl/1+W4tcXMT6xqDAuOVaY/u6KW6BP
9N2pSzDvF+w14OvrykZArYQ0juFzgqm1Jm/wd/wSzARuNYhjtIxiKabypfKVTUNkcxjIiYwqJnB0
pxB8U4pum3Tcd3RAxU7caUG6U8SzkgR7Q/PuS/Ktpy9ZLQNmUYaZBPtORyGpl4NNk0sfdVI5vh+b
ZS6JZlej9jEjhvQlj61rNSxcKMKEhTIxYm3UoEjS3XTNzo/eS7QJqaLtDyNnt9Yd7K81Yxxs5RWd
4c1vz1IGAee59oaNWNxKzUnFm0LQUXa5v2we64f/l0DGs/qVmBC1h3UUqgf4IWNbixJGNAfnshiu
FbJONMOEbNfN5yI9gbKjpACzSU1fRPPXLo6ttG1tIEH3ErdaMFvZ59hGAymxBlAujLEht8usaGGg
m08WEQAX4aH2wo2n7gksHs+XNvoWI601RFaXHYbUrtrORNmSo/jXBYZ8aR5VRLukqLMFJoF0So2i
NALwErA5NfJbbixeqaFseyW1U2209PymEsGzmFlTfacB3jsJTuL4r8Mofv4O5jqRMebfBiW+I2im
wkVypQf+CCBo1aw6eXkUmkCkGt3Lyq/qDoZt5OpEDUED4wH6SY79WFMQjhnHRN365X3Mw6meP/vL
9qINlmoqXtgiy4XWTTXKoCMGcTxSoEYATgcNvCVUxVBOINuGd6gx18K5ydbUQvupMlOHI33P9hIJ
sg6DUqHWMB4JcGDT0fWHj8tL9zVcxg2ykMGcy4EYPvrmVTyoAosKMBtu/xVPC+ZEhmOZeMO8OWlg
dcjRj8cyeb6sxPyR7OYslWBsrkVmwBAEiNCzk6C3AJNyiH9o6n85h/x5rZgApsd+SPMxs4byWhm+
5xhoSG+pwilprO8ImgyQZQE0AGGkpCPp/THBjrRybza+GzecLV9frb8FsBAVXjjSUYwhoBjPVTXX
1QPvLHcex3q/XjFYLXC0AyCNAt2L7dnydXAJGfNqeZ2vgFQXs1iTORWe9p1Ebfbka0L8HQyJzf3k
RWBwr5PY47wiVhX9Of0kiQqmrpiVzCK1F3MVisp+gDHxXSqatR6bKQ+ddNXCNQgAIxZSBjoTiw16
mY414DUxQPdKOwz3eAD0IbeXbfxrcIDlXAhhwisS6ELZzELUZEPDm6k/J90jLh2zbWvOzq1a4EIU
405z35OSSYUo6h0IxjazNrUuK7NqGwsJ8xcswmZ04ZJC6CChV5/TcDuAenA8SsVDTbZq9Jz3nCLa
mvOWMFEM/40T9QUhoRnqCux8BgKr/D5TgFiCke8q+B4U76r+Gma7y8qtLt9CGqscBg57hP+oao3b
MvkmFJykzeriYZpvRlGFGDY/FSux3/udAHPrnhr/oIjHuEBobbzo6nMEaPT+/bI+q+Y9czMj4wa4
PPYxnnXimNLJb6yoU8GeKJl1EaFdmxc48MQwN1Glp0baFxCTaDvVwCSgAqfAu1Ll1c1ZKMPcRlNE
ZDrOylRufgRyxc5/1Xyz1jD05ySPmpVZ5Hg1fVfOut0/U4wDRlZ1AGLs5SVdaUnAaTZUOqOAImRk
5xCVUpnQPRdiViCx5f1gh6/kBSPuW89MDzFYGx3jXig4QtdV/yWT8SBU6NSgNDB4iwiVdPfyv97N
8Vknxm1UjRBJkYffHyiHqtgS48HgYciv28gvFZijlYZGL6gUIgg9CtrOp7HJxVFcvTUMisucKHMO
mLk1OhpOYIyBjLScQXHekHGacVvqf30OWsPAHNwS4L/IfE9+9oFi3A64+ObJvY7ApU9xd048GvRW
UCD1ZHrBCMO8bHZrFrAUyVjAVCq+4KeYqMr6p67Yi8bD5d+/tnTL389YwBRLRdrJ+P1SvS26H70C
9vZx06W8HO/aXSjjnQNZAGb50h45SlKEsSp4QHGwpT4wNXnbiTuKlvfE215Wac3ilqIYixOCDDRP
JfxFoSCPM8W2EjyVNLT/PSnzVyzuQ6EjjR81kAJInVTqLNRlCcC0fkcIwFXIjOKDhpnPQqZWNkhj
zKqA3gUEGirQ0QLepPOqCWBW73+EMKF45aMbxw8gJMTI0qSENsFEahxLIBm/v6zOqiQd81YY9BIJ
AE8/qyMXSOtFEs6Prs5smKdo2Hqi0/HoqlY6YxC7IoCdkX5Bd/ozO7/YmyEeQzlEYtbqdNUqNf0x
AhGtqkyViRF3Ezxt1phiuNnzXVLz2r7XDuxSNmN9dGyUvEct3ZKzyWq16mYyJM5zYy2aAPQDxZ2I
ZKLOIhz5wRRksJe5rwOdtSCP7my1BlBtqgnaxhNDMExVXmzLtALEW99yKkJrxwt3IAwGqC8qPO7n
Tex02dOnELGSDloc6gNzu6AHjza/8RJQ8JSaB/QAgsBi47aJYKiIORGSeY6M8TK/y+0GsFxG6V42
ylV9fgli8XHLMe+DgkCQItag+ZUqrzlnadGLeM2B+5JzotdtcyGOuUOQi8zHNEccTcLBBL+omUTi
lg4IcRMdFC5hZjUG2mOHU1tMvFfCWlCNjAvmR5BxAfo2s3VKJnnSEFK875BwUo27oggA7lgegli2
Vel7A5yey2u75vXRfIARIBHvOZEdHtONdlCbbPb6Wl+ZYhP4oBQMs61cAne2Q5mofP73BLKnj5JY
aSoINJIcWeEfPhHNKEeUqHempg5Pl6WtnXWMYIJ/FWxrwJNh4g5055W90uK1qg4ATKUEhQMea/jq
CgIIBE1pOoJP9qzrkxgp6WydkjzYGXFGLTYrzOUDY785X9bmZ5jE5mQwBIzaHQJ1AAsypinikZAk
dYNocGdsm2f5WgH8nTk898fYAoiY/E53vTsdifmQXZPTeDOeXtB8uzW2OjBAMNfrXP6etdVdfg4T
+pT9JE5Bgc+ZN3HwclSFHy9LWMGf0NB/+ktj5kCEearI4FBuLMXVjt41MCduGlvf6sd0374Idrcv
rokJfhxomR4yp+GFKmsX4lI+Y66NXJfoKIN8FaCcSXKg4dHLBTtHreKypivI7bOmFEwvqEfP+/vZ
a0cJejnrHiOVOKbPAm7AeMxsMgAqi3ibJMUjvm1A3oexMkyRoinEFvOW1zu66vt0dOUDNhfQfKi4
fP6IxJOmUq3xhIridu9p4S4l1Iyq1m1lQCEkvtmNN1EArMLg+2X113z8UjAT4qAaX+JBB8GDn5lt
uM0wwtoMu8tC1jZTh3OVCPK/qCswSywWRhUTglBa0DeTB/iSDSXftInj4VZaC+Y7H1gTSNGB+JnF
7ojbXlVbQOJYkn9DQD+LsXorjJNtJ9W7Lm62oTaeSfGCuV1r8jPMiUt7OQs4raWruhqIStEuCxAv
NuMpCLIsoPsYAB5NYqE9N8p9M60cEA5eXtO1G0v/JYdNfA6ZWFO02MBisuhOCSOnlIrXyRPtTvbN
ovw+hrx+vbXgiuIQiCrmSNDhzPh0dUoxQDEApsALFVCmKFO6rXJkB6PBu1GU/Hrou8CSc8GzZEnm
0TKteXt0xM+sGHPmkL2gwYdRR9UIHAZF+xb1N136MfXWULtD/xvrCpoDEGfpaANW2Dwr5hYEP5bh
eAh9KupdFL3U4XtcvLTiOw83Y6W+hzkGFWA3GrqD8URhnGzUZ+2I6x8ripxy27kjilq9KwUnSXOp
5FIZfEnyk8xLWK4mbJZyGec6xLEiiABjs0TV/T5Yt8K2rlz6eic80soJa6d65HiZ1d3TAHAxD3zi
P8a9kSlBOWYelacJJnO1gyqaivQmRg8BD3Zx7fjRhSTGnyVan9NwloT3jwn6ukJ862NL5YGOr/qa
pRzmMPiDrgx0lpM1aJWVtp2ZmNleuW2Qf7PLm9KztPvLB56j2c8rZPF08/rorzUM52F8jMzmT3kM
pqn07rKclTFKWCVSEaDzAciczKbzplrPAc084OrdEEvaSvduboEgjJ6kV/88WdGmvAGaR29OL5cF
r11FS7lMVNPMVPM57WGV9Te/2wFDzjfcyyLk+XewgdxSBnPiOjFR8liAjM5NZFN+BHO4Pezorra9
c34v9XZmKcDK02z/LbGuMIBg/U66Z/kFzNlLIl1QhASrO8nyTTyJLhCvLIKOjonedGW14yjMW1Tm
6h01vRnJAIX1M9nkjvQugKQaZKP+EXMVY29LdmKHG+SbWnMaTfXZ30x7TM++B4/U5SWG/pfVnwN2
YGxiVJ9Z/SbUfTIFcOLiRnPzjbfZpRaRTN2VjqVVA9XNUe36oHxIOww7Z5toQx7Ib7zRgUT19ycw
yz9MHugmNVybbbRH+6tMdpSH2r16UEGkBLcuqiBfZJxdWqtSKeazlsX3tvphqB34cs6k+3F5a1d9
6kIM4+nioSzQ1A0x6O6uu2/AjvDy61wewHnODU/XZQEW1MAAN2CBGCuKp3iYAg+yfPANJC1KnQSd
Nm+Nr1mkR9cA6S0kKvCujD8aEtr62F0bWm1PlXotRNQVkpvBjzn+cDVmhiX9/VHzPiwcolqnnteJ
JS4VUDm3IEYQUssYdyMotsnzVG6peFR4ebrZPL74D2BBKWjmxGKw3atiZYy5IuPmTKl4G6fkjPP8
OwHIQgSjlhLEwjCWCArkTHGqyOqljRhjpMbfjcI+yHj+aNVBLMQx1lq3RiMEM4SRgoxL32GgO0Ei
EOxqv2GtCzGMtfakkIbWw8KRWNr6tZtHoo3siCUMdsGbZFxVCUkceBlEmsZPQM+FYfiIQ6OugGFI
NbBQS2KqjfM7DHGgOUBmHqhgqoy4mFk4klVJg6gUxTfpR6DYNTJxiuqGniUAODeNrIAA1mV7eRXX
zM+Q5noOBvKkL42S+jSQkmrYrCIFCGOlHJO+4jjINe+1FMHcwkIJdN0yhFpCiGnT4JREZgZsJ6V4
uKzKmktZymHugrAEYBco5hBAoYuB1qesdqYhM4PcaXhUnTxRjM8v5VyKaxWiYjmzAQtcVDLmeK2q
OSTh+2WtVkuyS7UYT1llMQEkMJ4PwrYdzUY26XWzUx3Dkk/FFfgR7cSMLcmZNnt6Cu4eIuvBt3kP
tfkssU5q+Q2MB0mrtm/FZrbMNnPSzOmn3O1bw9SkK8FHR+T3yzrzlpc5CCVQN8acQhzg1u+FGXoH
0KH4n9qdotjR9HBzWd6qhQIgFOkhCWeBzZVIfTkpQovQWy3dSTkU6jX13yae0awu4kIK47AMI0xS
uUVaKEw3Pe22ggB2XO9qqFOnoDc+F3t8fjB82bSFPOZBkZUYE/A6aAUMQPpDR9LgWbHFW+UJjKR+
Zxa+JTyOtriVj6XbuN61f768qmtOE64SL1G0FwFriDHcTgGleTBCXwHFixhwTaFqER6t36r/Wghh
LNMfSSD8XFQvD21RfgqBV3xZjdV0HohuiI4p1LmFjfErUwyeksGbH2bCqcxvMh9t1OhXfQ/V71V3
IkDJK659YROL95cFr67fQi7jZDxZmuJgPvj15INSBHVcHYER73G2aiULKcwuCVWXdhPyslaZHdX8
Qx0Pcpua4EXyiwwQaYmTk9fLeq2etoVEZsuGvCiNrJjtot4b0UvYXfv1i8a7slekAD0U/QloeQXy
PVsO6cRCnBoZUgpPsCJdcZM+N2N66qSQ8yJaGXaFiIUoZqP8GORLeoYX0QAU8bPUmdM2vJ42wrV6
U1VmuvOt8cp4kThFuxV3MhOvYN4PJf4Zo+xzsFrUQqv4PXKTQKCiqCaBHntqA1OVZmZeB0y9l3dt
xRo/iWOUbJQ+0fsY4gr5kAp3UrSVhLvLIiSeSowtouutp+Wcbq20ux4TN5WddtdtYgOxFClCR+p+
NKpb0SuR3lbdlZbd1OGp9u0Wji3grO7ayxL6YqwMVVEMObIZZqkWNWHqUT8vbP+onEAzdc7fVOsu
PHSHZhvctW4KouxtfMhQpNkHDzWPYWvlEvz0AcwxyTyQemkxPmDwXG9wi8AOjJfOOBYBr2DB1ZW5
b6tSDJNQgyjFtzFEB1wp31S/B+5HfHiP3Ogpl+xw59+At/3QmuF9sXnj5Uh5yjJ3I6U52kQN7Hyb
2r1qq35tVqkT+q9K9HjZyHiSmFsx0fOxyQh0VUer867KZD8md/V49kLexTGfCOb+XW4gO86JfgJF
jSpIqmQw3L82MSeuXkv2SmB1VvFi0ChCeEaVWi1kT53ZEkCUonknTDUMiVsq7pRdjYMN5dBqYk0q
b7hKXTmmwFLHoQCir4S2XqZ2Gfh1XSQoNgN5WrEr+DfQdKMCEzUAyO2dhHpmFFu+QbZpceV310Jw
BXSoUbsiyrHXnkl/G2ahKY9AqvY3sWdHeeeg/N6LV/Hk9rmtT3gAKeao7iLqXbUeEIzp4HRoQkR5
26qHxw74Lk3zJrdzMc3SwSJUxFdjddIb0R0ClKPRwQBGYZ4HXLEcGRjqEhDuEArI7I2CvEyeC5OG
OAAe0AcLD4A3YstAFU/jTfqvrfBSFONs8x6crok8iwoPoMCpA0vpIzMEN4Bvk4Lj2VeFYYqUSJgl
lTEq9vki8aceuIQKhCWdYQKE0hUBANtIz0J/yNtjVDTu5RO4cjPPgv6Wxzi2th6zEE9RPJ6ER1EH
wq987wO5bmqdy3J4ejFeDZyaSlGTWS8NfaMAB6Tye65tlCnYFDrdUS6U1IpARcL4PaCW8Fj6gkIp
yAH1AMvdWhKAV/1iF06vIygGsvIUSg6PjXxlFdGkRilqVxoQO9nrP830cjJ8A+D2mmeNxcPoTUgQ
uH3GsY6Ve/+THMYUC0kJ1FrUWyszTkN8nUj3IY86YMVRfhLBGKAyKUaolFi3xlMtWekt8hsjCApi
QMBQIYGKmjFjCvKkED8LsFhq0D412WR3RXCXRZyYYVWPhZTZPhZZok6iAglFSInh35QG5DG8MavV
zVhIYDx+JASGXEyQUKYfRekowJeUkC29fG44QlgSHlXLFR8HpLUG9L802q6nKjwvp0ufs1YsMxVN
y05Xc2gittop6GQbXAD2ZT3Wyk7LXVeYxFNVYfQYhb0WaBjTdUgO2hhbPYAlm1GxizA7zB1nWdDj
MS6amB1BvTuzME1vBx3AJ3tx4/XnJuaVC+YtYqKCTx/FhO1ZF2WNIWB10/aB5udyPPr+VVJfoTgl
xU7X3l5ehFU38ctiftIqLmwy8sQui+TZJsN+04UgOQqfQC/qxZzhL95+Mme47QxaF8Z8huPopq3K
qzS7v6wJTwJzbeSlb9BBhAQMxXjZRm4kjt2vpf8/bQ3jJUiYTOAsw1olmnhPoygy6dRTszXGm6ET
HCOm7hDmZlPfGRh3vqwdVzjjPAJ/kjTaezgQ4n3qVWgItsr2lE43YGgbIsPqhatMkDlSV40RWS9c
/Sg9fCk+1BUlvioEnZXCY3mZE6oY60bv84AhwTdyJ/7GbJ0C/k4AwKPPVP7CkkgHtS7A49thErX7
kVb5/YBcWCtltoieTM6CyisHbSmLWdC+oXJaxmFnSYcaU8W+GR+KN/3aOz/Id9V7zpmhWkEcQKfX
QjXGNVMPMHNSBnHdu3gMH/VzfBw/SsMsrvTRUhxb2z1qtz7PxYmXlWRxXwtdTsCTAql4nTr9jy41
tWt1FyRmAKgVjrA1V7LQ8As4p1TkYjZAFuqddhaV1oTOtuiOqpvLO7d2/yzlzBu7cFmBFiVxE0FO
qhg7kqhXAWDm+pGXIOKJYRxxKwWVkjazGE20aL+PkF3jJe/XmjqWVqHNTm2hC0ZJ9bGdhQhb1CQ2
1XN0nx0kO7vKn9VzRMyQ44ZX77zl4jF+GBNVYhfPm1Rnj/4baH9fG7s2BSdEY2WjmcJHcSXfd2jO
v00e/71tY/wz/GZShRUkK8p7Tx9lpTZL8eGyDK56jIvuxlgSxNk2yLWCJqdXyWyuwv0M39xDpfx5
2g83sQ12FnlDec9tjkPRGIeCW5sEQwnZKI+XqSmdVNTjTTKzZDgvIroLdE6MtNJVNbengYoPg4Ug
QmUn3L0RE11FI6HnuQjxtj+lyT6OwCFmy2lth9F5LK8zb9u2m3K0hfIYxZyTuJJhmD8A8IsYPkB9
mm2vmAaA3yQZmq4NtJTHXWKnBTi00WoF6mUPzKm7MSDgRnFSHvKkpM+r+TlO+iyaOTk59dF1pWM+
OiZXvo7SZAq43G3c78ChLRinND9U5XOubCr90dDMDmM0Qu4o4ockvRG8UTRTHOJbdImahi86CnAy
+2taetupiy29uEeWBCQEaV7ZBvoo66Izm+oVOAxW05z8CdQZxVaRA9Qpd51au6BiGetDPcUo1LzS
SXCERgXqgCvJ22hyinSnlftcyJyy32XCxot2JJvMJt1NFIjxm6o7x8O1pwCvLzP9yLfT7LsfXvlA
siSIKtLcNqabJDplMqaBXLDAF8V2yE4ReBZHV2wQr2aPAL8TvW2kb6nxmBe3gHkDtcFVMt4CxkaX
YptWW70808ZNY8UsuoNG9pF/S/KD0D0E+pOBuv90iKurHOR3ZbzT87s03mT1m9ffo26SGWe92+bE
1McNuKsznB+xA6ha+F6rAKo49ZOLURQnBDRJ+izWL7keAu7aA9WCE5PrAFR20kMWnYX8TRlBnOMB
0wJUZMTHco2oqan7WrCN8F3ONUv1X8TxCBoEoQitFoUUuYu2KXVhflaUP3jlFji3U/OjKa3IOIje
CWmsrn6g8bceSD7A0+rKeUGuwH2dGYMVd66vOrVY7wTMVjTAP9TkU6L0ppjTDY2f0TTkpqEDHF3e
ff81dJpHU2eKF1VEWYgd+00136u0oJ17cixpp+8qt7FbJzSTQ202oineKNeAtHVgYWfRx6AsxxGu
iCfIRamGIYFeF4zony+WMtHytpq7BaMDRmSt3oqt7FSJpmc+nQmIO7P9OwpHT7VTchRfodJE1WEh
mTmYJB+JXuFS+9klhHmhfWlOT6AwTRG6Wne6o18XTn0Yt8FOtws72oC+FhA9Nu8mWPEPnz6DueiC
rs4bv8dnyBYQxyDas8kGzrh38+cHYMCbhq0fYvPZ+H555b9GQZ/VZ645kBQBHkJHvQyAUkH6WgAV
rCjMVuHpN38/4/8+6cfcdGKcAkFJQ/0qNdOjailXgRtDz9LuNo3jXdXb1uKllFYKWZ91Y264NFBk
o6FY0/QRTFy7zC1Bdewg/2i/NdfHZKNZPOgBnpZM1JwowNv52carG3sFA3XDURG2lzds7RZdrKQh
zjH0IgYLxgKTStV8VIj/TdS2k5jtCmDA1v0bKk62kQxvTS+behwA3phiygaTaX3Y3c5jmZc/ZYUL
b7nAXxC9DSORC2MuySMYvDVAFuNmu8iOj579Ld4M9nSHW81EmcWsXWp2Vu+i6d/ea5F5vvwhX4zY
UNAkjp5cBUMF6IFnDk8vBGMiyh7CqLFyZVpaJZxrrV/L491lQV/2F4IwH4rWCgJoO8zBfV57I5mS
goC4CYk3wJaTDHRDjiK7l4V83WFGCnMm5U6ZkqGGFICrAuN7Qnxm5hEQf9GCu1OsDDyzKF6lHE/I
0405oVnRp7pfRr0l5LdNdF9obs/Dtvzi5BjFmAOJjKVQiy0UEyJR3CVxmT4ZWoS+abAJE8zdj/m1
3kbJD6GNBk4yc81EMMakY/Ye2NuUfe3FEXpluinpURPciDUGwuTHvrqSlWfO3vHkzFH34nROqgxc
4RGraCC4s6XBJRt/L78AH9A/0HN2V1xp1/FOs2peV+TXt9m8uDII01DK0Wb8k8+SfX0yeiOMQTSx
w9Hb6aL5VJmdo2wwo+HMs0sWR9X5Tv7k0hmBzG62ftmGVQuB5Lo5hEgPbwxLu9Vfe3fYBHt65OYk
vmQHGIGMdxW0Mev1AAJLzR3s3OpMWQJ3vaW6GRg2OM7ta/X+s7SfGa7FTrZZkndATsIQjS2d6KZ7
zxOzHh3Zmh9p04acakRHgdW8wZrGLe/yWj2NeBAA/xVNlF8mwkYpzzN5Snt0V6G9tdv2cypLIzwl
V81VASWoOo+JqmwlgTRULwwsKyKu9gd4NCziCIdyX3zzbnSnQk7kmN74bsMj3F03VtAjoX4xx3ss
F0RLp9YnFHJRXXpXb9Fk73p28k2+nyzNKk/tN46tzsfui60u5M0/X2ymJshJEwR5b+ky2lkaMG+a
ihVuMKto96LZ4gnIWdmvTQiz+SwkMhGt3noJSQVoSF/90SyRrHYBy9mZkUtsaTTr02jrG2GHYZHt
j8HSX4u9cIg40/5z7PpFawBnS0CfwUqzjYBVUtQ0V2ZnlBxU6QdtPy4v67qSCwGMC0B7WQ9kUjj0
ZiDo+M7NUo2sSKR3WYtW1bYw0PSCen6FGbhRRR46AH8aKt19sPWLyAIQgSkTzzSm8tQX/S6miin1
1ZlqHfJ9Qsh7ZXyN9ec9WXwu40C6mMalKM9XHNmR1/4N5GfEDc7F9q4w6y19T92pt6O9sh8sidiD
Ndrnf7kN5vMnGEz0pgjqUCUaViyddqX4KrS3NLQM+pRh2uby5qxuPrIsYJjEuf5CzBx1WhlGNfzX
hIJXNhXHYRB5CZVV9wEUCWC+YShXo4yRD5mON+rskQHsrWG0/NgeXe0KmLTjS2P699q+AZ6+FbqV
e1k3nlzm0RZ5VayAzAOGHco7tZgOKFUD+nN0guD9sqT1VfylIRPxgV9CmxofkqjxFIaPauhc/v3z
CWGPKFpd0PeCDgJErkzziV4XAfC9Spikr21qZD68G2O467ONlCXHlNfzsabNUhrjBlNSTEGdQNpo
PLW+mze8xieeAMYgiB5qgzQLIPQ8w0J028vLNQcxX5YLECIo8Wjo1mGhPSR5BPRfV/WAZ/kGj6p0
dh26mGwxfOuyoNUgfAbs+ksSZQ5qPmDEVo8hKVTEzsqCAGnnOLpO/e/gjXF9WUGHadLYWWc89WGG
mbiseRQ7TDZoND96Sc2x+K9tu3AcQDxVQTWMZtMv2CmgMyqVLsP3xD8kUzLsBp1FtZkfjuhUQlak
ETnPgbUjZlB0AYEmykAbDRNOqqEC6K2y7i3fa0H+cSiUFJM2Tl7bPxf6P96H//Q/8pv/v3n1f/8X
/vyeF6il+AD9/vzH/z4VH9k/bpK394/6v+Z/+PdfZP7e5iM/vqVf/9Knf4Nf/pdwPOPfPv3ByZqw
GW/bj2q8+6jbpPn5+/GZ89/8v/7wHx8/f8v9WHz8+cd73mbN/Nv8MM/++OtHu+9//oHG6oXBzb//
rx/OCvz5xzlP35Lw7cu/+Hirmz//0KR/qrj80AWHGUAMBCvwGv3H/BNV/CcYPAGDAEoMTNcCsOyP
f2Q5gNT//EOS8CM8Tg00qM+MFvMMWg2kBfxIkP5JwE6FkXS0fcsYCEMk8D+qf9qhXzv2D8A83uRh
1tQQ+ukQ6iCV04EPiAl++H3k8gnjRTy0/QOAlcomqgcycplyZaqTXLwsFuQvqUspnw3wLyk4zUAI
AFIB6gb4ikXIJuPy8jy8p0ySRPVBoLW/q/pGsjv0IjmBPurny/JklXlfALt07j7G4wlj7SAEmVd9
KdGLm6n3KiEwSwPTV43t1eM0IPeZpYA2C9JRaARTF0s8fMw+LeZ6Orx3CRgM3aMYoW6MvAysLCXN
baVmKd2r0qAarqp2mP7YxBTNLsDgMrJ4qqyuETyhs8Iw6hvNDimAukJbUANFxLitPnpwKLGfVL1h
9oXQdtWmCaVIBdDo1KpADKuUVtdDUy+0UO+vqi4e+3dJKjrAug6wEPRup6KqG6jeisqAbpTEyEf0
IYJPKCXKS5WlY9jbZSiqKEUMoii0nqnViUFKE1DTeiVZshHS1EDePsFAoxnEmeI9a2PfTI96KSWV
AmQBDKdtmyrE38OgUC3iWa2WRInMppt0YyaVV3IvNLs+GwfR1nRhoAWS/khaeWgk0jEvCUbUIQGd
hNjr8S6ZcDvaYqWQ7P8x92XNdePMkr+IN7iAAPnKs0k6lmRJ3l8QrbYbJEASAAGCy6+f5Dk35rbV
E6355mkiuh0Oh2xuQKEqKyszPdQzyNk9JEW6fEaKWDZlCrliknEJD/lhJHulbFo0FSnaaHgqhiau
77oxRGXVKjw46HGNHrpzlyftV9K1lkJdvVTNQZo10QZiVywRP5yIO3cLrGCBbTQbulT/tUg/fEo6
36e3kaRNU9l5TYf9Au/NpOrzZCoxiJyL6FPbjUjqRS/68SAZbeRPLSQddpCpY/EJ7zxKqhladsMR
bjxl/eekIK3yq9cr0dBH82sy71LZZ93Z2yyJ9iuAyoxUWU9C8apIkqqjaRZfH0naLQqtql7bKdrR
Vs/lh4ZMLK8GBhPk80zm0D2bNYr0HWV9hP5QFwfTJ5UVNoK339yP44uBHju9b83Y2+dFLrigiloV
YzYunrKzxgyR2rm8ieZm16pU9dW6RiY7dIXL6Fot6RQw3Y62cqOPjSs5PUO/ztLHWdRmTOAD2xt9
jqQu07Zq8tz722RR8ZDvQttpcpinkZrhQESzSQO2ElJusmotmMtHMcxu/Q7Z4BTyl4OCNgn6OI4q
tMcKou5th8/2MYM7XPkwCG8i9MQK1b1ETdaMD5AhypJPZHC0g79n0Ue3EYfixgJ6cZVTlB514pU4
9IE0Qld04m3/0ISia+5DswiKl77k5tbOrBP2PgionaldO8QldCDZ1MQQaSxWs9zaDsq2d5L6dXlY
VoLpuJEZCkNWN4bRVLlY17rdr9ZOMjk1g2vYjUkMHb6X1rnpSYSYo8O5lkMfXgY1k7au4shqOYIS
06ofOpedP0dBqeKzFHCFQfRZE+7hoZbF1mzSwjJV464eSWfX5ynMuVtXKLfNQocX0pFoMC8LmMtN
+YCYpQe+G6ZUtOMTj8p+Hs+YmlqG4nX11ufrbZ/WfPg0Gk2i5cXqmZgqNFk276keDEWjKzCBdIKu
cW32uhysOzBJ5YamygBq3lTTmu5CYiYk+RqhtHzMoY4T0mrB4itlFXUlBMqcisVcdVFmxHEdLB9O
zHkWw35RRvJujfoIuKnzBd8PRc6jm9mL1u4HudV8cRSP5pYicCSfIwX/1FPfNgzKxwWDyr7yZjj3
ItZqrwg+R8UiyJDuWuTXS7EHaxTDurt1NX1JblD6CnCAs8HNglWrFmSQ30UUlqE8hwW2je1T2RfD
hFmx0PEaxhEYCgFR6d/Pld9PSxRGmK5OcYbDzB36PnBl/f1UgSLi6KGuBHR8zMVw6LoRA2wtXZuv
/w/XAdEYPCQM7/yju45jP/YtSepKK2OhcNOa8CL18B8arlwPSZQrGVKTTYH/zSHJZAOXV47LRFA9
prdwSz7b2N66IR8+kJqE99Dw7d/7W8aP1wc9G5Sw8EbPIUBVvrke10zMK0XzOltB41ob5C3Vmmu9
71ni9qITcaXJEv+huHkPpdpquzeXxuMiigDwx6d7O/Gg4yVQrrDGfM7bg5xUe/RWx8c4HqZrFoxc
9v8mpdoWCR4S5u8pdNpwQF+Qi78lOzis8y7kuBQY7TPyHEGOfCzeK2r++S63B9kwYoi7AFl8U8yO
y9I6BsJ4RWCyZ3G6GTwM7/JvBFJ7u0IPOOUWWd+ErO2u9ct/lObfN38O2um//L8m+Vsx8OKHX7/8
/R/m7U/+f5jpY8b2bxv1H5n+bf9T97/c77n+5e9cc33IyPwX4DksMbhNIKHflACvuX6Z/1cKogrm
5xl2NIZT8Dn/O9fP/wuYaYYsf/uS2Irbl/zfuT5KhK2LjxlPFG5YUfQ/yfVhj/rbLkDdgCWzqT1B
f3yzRn8rQN6BydznVtJ7IkGHcID0YCsd7e0CCWjgZ6LGQeCiHAiaIU2ARNoIKlNip5RgloVQd1gg
eQXPTB5A52u8Xpa9mgvk0D1ZQltRR7N1FxUClCcP9s56FDXhrzVckOu9Sp14lXzUyIOdy12l9NwR
qDB0g2W3BRxOpVsPflVR9GMsdWxeWcgg0QRRjDRF17MGClkshVfVbMqpfmnXkQOPhERahysXTZC7
7fkx4Ai3qPbT9hwx+nrKuxSz4VFfvIiCyy88ZDJ5NZiK1Ot98CrpzmLW7fqlnloXvSC3jOmpm5L+
aSwl7LAP2M4pfibPSqis8jgdMhCqphB36DhBzFgDSkh6mu9T01F1n2AgPXrJszFlVTPP9bCPLTLh
GBqfmJU/w+IOWmZVLmVCTzyqSfp9YnLST7hN/Am1rSRnReyS74kaUnU/pPjr38AYNcV5QPwkL9xj
2G50EVfgH5nQDEiqAR3CpniUqq4UV9P4K+u2BpxvIBALkR8DuaFbBEec8znS/PgQo2kH/RmVqPkJ
upLEvtbWa/2YLUSZez61iQLIvfLk6zjk4qslrYo+1rEj/sbXU+aORiJ3OXI4g6FAT/uu3kONLT9b
nGjyTJlYQIaaAt5q1y3t9Bitq5S/Sj3F5H5NXO9O05Dp+aQcXt13GzVT9DJxQu1rDx0I9QieZV+e
Jo0veZ7YipG7aTSyO3aZmvhLkNx+qYWGFVQbMky04JSM1LFWSHiBUGpI3nzLklHN0HLNTf6Qx3YZ
f7WNwbdGukHVzyweXPYBeRiRf+A91+uTq6m/fFgXl8OuNQUjX8YCkCvbwSSidd8HIkYKYlkPm/md
UqSBE7WisdGPHUqR9DFtaVnf9ClH4sQXlMEn0fgaylg1Mtm2AgSGFdMWCm/c8Nple53Wbf0RFFm8
vNDrvt7nLfYCBAlZ+bg4EfqzEiUP1XaufWjitGu/xoFInCtl35Y3Y0uzHqmawmzbVMjI31Kbi/G2
XiI8bSgkrhfwtf2zKXIgXr0bQrKPYlV+7bjS4wkVSnlMTFbU97GedIrB8bo2N3U+heTDpOqOnBK/
4jOnl1+bBuJNX2Tee/JzQd3+MA8kV/fXm+7diuU70gypPqtn/L6d7Rp/Kca0ZkjF1PKRwDjCPHH0
N7pzTNc52s98huxGoH7GiwvxOv5KLitSpOPUn1fOuP2uByXnpwVpIz+MaaOim55NC72jcAGPfjhV
Nz91O9eoFmNB5HMvWp7V1YgKKMkq2i99fkaWiH8Cl4LX4mKDaQ5DHNVgkZgM/ECTqRn6bI2a996n
i8JdLRkKhkSBnCfVpGleTTJi4lajNly/XJ8UyX83P41EZfbVZGJb/zTx8R0mOOMDSh0X/9jk6NMP
SZRP00mPEq+KZB2enasYX0ZqHzX7pSc8O5UCg0GnYiE+/jZ7UMoGUcIOAi1wd+45SdWZNW2P9Bht
xO5cGFGPt40YM3XfZV7Pd64FXvFJi6GvDywNsb+1IgtPMW8cPBcBFKuDz3MsvCRZGd6OAwA5HUdV
FigC5yilp3VEQD6i5kqwAxuDVTRGynBs/KBOnJeJruQYrePHZoIekkl1/dyg7lnvxhCngDBCat0N
2v+ssu1os9OUJjBpT7cK9D4p1wi1KmrG+o9xRfV9csssOK6ZJn+IxrQARmo19PNTK/FUt/2ssZaj
uUMcJVO5YPN4OebzHZlgt31HUXNCjy2dUNFUfS8S1VZ5tyQIxMlio/rLLPOZHlVd9/NDYFwK6IlG
rId9+0pGIT7KIYxgIRazXCfU72mDC6NqCudedq7vdpbTpIMhn4ryD0ItGT01Y4vvEyI6g3E0p/l8
6CI2w4gEFqwWoUlliAIN8/hVtFGD+L5kS2pPzokkOmBJ0vJAauc+d6QhUUW86Y/XH7fLBA7ndZct
w4LVkaC2bV+aefX0fN13HgFwuUGa3ohdvcxt+dQbC8kMDJT59bO0qcv3KBD8+LDMg4qfYBgMe2mV
cZt90GCeQLQySfzcg0HE/SzC3pQNdqkobGmj/RjPAXyfsRTjd6CjrHtcoZuv7uOp6PRj0tKmYDuT
kYbfoCBA2VZhGhrf57r5gzIBR5++/It2NViY1987b0L0suBUx5GqkMQi29fQ7m00VeZDgiK3vr+G
q/Zy8LVlodYv120CT0QcwdD8zqfluNh+29CzkoWIKqS81o9gNYepG99J268y+v9TI0AnDZ7BGd0G
6jdSSfxWDbNfBW+lYu25hg1cdqrjyajPrSCzfCYsHtY7jY6k2CnTleqIIxFLo67bGJ3PNVLkSxMP
Q7YXQDuaQ9u5gOwj0ZjbUlnw7QBuK8XJAeFv2FVXK9N+00ktc10NU1LfrwsfKVxCiR9fTUpI+S2S
vgPba/S66krTNndYPesL0YhiqOx/ouwfjjZvH5qs7A4L8MpKEvU8N+u3PGDZeUTaHZa/r+YV5ig+
fwAN4Wu7bvxoCnmAPDmmqj7qrvmInbSbmUorV7RFVVj/0NroaTTIDdRyN7nUVN4vMFoR5VM8y+Ie
1S+iXJmOFRhUYQeZOXUH5bLjtI4zMJUGUPSNjBM3H6Cw+sw5609Bj+SOI7jt8n7mmFOe+rYqVHgK
nqDwDLd9T39AZOGL092MzvK8HAqRPCcEQ9qAwGEUsXpkcxSMaMpaaHl6UtUJdb9AnxmT0wQ9cbqf
0lV8bHkf/J8xAxrzAIQDMufXlCURReFfOmMfoFt0pAvNb/q5vZ8Z+8h6WM9lEMXo60cRFxH6RJE9
GbO8joM60xk9/qYsfsm5/MP1dHiyrp1P+UAgviYnUuVjaSuRwc2pRsW1XQ5iKMF/jmFhum9TqNRm
6mMdhpdobT62tf6ZLYWphEXPx7fZpwFDRzZBAk6n+lxm4q6Y7MeIl+6OtuNdmsywLQvyzzqzpxmA
lm9lf8zKAYpbzj7gYHpoIvgaLIp9hNvkDxrRl3lt3NmwoE9arMUOyWj2RY3uVzGpuxUTu4dF9AFy
+vmXonR/xa6FHFU9/hRi+JxmsFodM2B48zz9lfL1iTIYBvO2eIIG7p0ay0Pdav5iGiSE0fKN+Z5V
xoyhsmq9m/I13Utrgz9EZdq0Jxdwcu0mm0QVNvRDwotTLNnZ5fFPdAvCB+QgcA+QEoQCP92LcT12
RN7XBjrCaBmse+aBZ3XorpwcY39IkvwCa+/JquwlV/zbMuEtAZ3mOj40CZxL0z4c5y7fxdEsISan
RkTCidjmVXGbNljkg4b2rMtWd7JOrzjZIazDd7xtPP+gbTSXd7POF/bYDhzKkXzxzQdSRq5/gPZa
DrMfniQ3WYZQDf09JX8an0a+GkQO3gRSvH4CSJx5/4PJbmsvrkLBicuDFvG3qvP/0E55w9VgwBUQ
vaCHnKOSQwPnrRw8FnhiRu/nI4bIGLmRUI6id3pCk+G+J2apb2wsgL7vF6r5cCjjKLWv60q5OEVT
A6G2aRoDP2q15mTn6Fyz54j04ze3cG8qEqKM31AiiT9FAq5b92GdB/k5wTEoK1MCW3wQel2K23ee
6ndIY3sqdMI2uItBMQLdojeQRowZHc8KMR0tKA7qsEpMHe67gW/qeYjM9vtUR0hTmqWZ6+cgoUa4
y4VJ+B+yXSUwyqDaKIEqM5RpIPCwNAmtVjoj2fJswpGGbjnyNMZc9msp23jsKxaKYD8szYBTsYCV
HX7GxH35HCaV2JtkXdfhnkdjIr4a57R7RLYTplNOIhyA//7sFwba/5w9eHa4IMZoHKBNm0AVnQA5
+Hu/CoKowO5DNB9X0qMUUApepXfrtMTTDcm9BWQqcJQfOZAgcpMwhex2ciHtYHSlocLzzgL7x5eA
ugyBWQMwiRhjyG+ZLWyEib0wAyaVljHWXzBH1mdV1JKRH+McJdixbr2sb1Un0fhy0I7X7wCtb8Z7
8D4obE0AUaA1iQEGnMZv3gczTiE3zk9odgn6bYlK7OhqQCAZ0GWqAzYzt+b7muqCVrBc6/z9dbE3
so6ju1WAdfceIeIN0w03xYDuQI0QOEIJMIW96aP7aGlkkqjmBHi89n+OENAfftp62vLlrmzFSQzI
3HZZztP4I88CkzecrBnGufs2Jidn0n66LcmIRTwo3ev3Jux+b3pu95dulChw1RATIAiS/f7SkpDE
k4T46CnuSuI+edavDiWy7iFuyERuyqooaeo+5UuWN0klFCiDTxYKTsuZ5TMb3x10/R1vutwQcN6Y
QVCGFaR8u6NlB8yEJUNzupa57VJj58iuQNJbS439VuQ9XgbMp7z4k/fL1KFj4lf7FyA2t35IgZMg
m/5PtxrIHinbFHkBRG890N/fUqNIlHKFwkZnBU0fwL6tp1sPpRH9aKcl7Q4kzixE9i55sMWP0FOq
Cfe3GQLI+7ezfZTfdj6wuAy0TSCDMLrBt/v9dgYNkAiijfLUFBmi3iKG2hzN1Gf3SFOHsItRkDuD
Q7zljO0s1qZ9pWuOsGw5mku3o8iw/q5JM+hhwKDeeV///IjQ09m4KuDIA4Z8+xFTFDHgfvbtSY2+
t7t03Y6O2k3xYy8bB8SwmAp3V4wTDttrQVMGmn7s8jLw50RDSv8dOsuFyfr7KyuALLFNLmNjtbx9
ZYyP9TLBq/i0DIypQwkxHihNErc+2SWG0Bi3q4VlpG/EhxZlNYLIpabNSBvaE9Gxhkkhz7v22HbF
gm6ERwf/JAeH46FTU7bzTjbRYS58wm7n3ptbvcg4PvUmsc1OwKUnvjEE6qSQAPYsqlSMab2T87w+
Dmj094d//wAXA+o3j4v6Asc9RFUow9b+fYXI1E3zBMjm1KvQuTtfIqe47VJJsYu0nvWt7KNuPpYa
45BHtEzb+Ukri30VUO4Ne21HDQDVuLrZd6VMx0MSc3A8dTqtN262VO/RV0TJhXm/Ut2C9NCLYxT1
EKsuFJr4J2E9k1ArTWMQHY2KSIcWeZ+Fd+Rc3kzQIloUBMRWnPzgyeR44K379rfGCXq7Qvt1kDeY
zyvNMxE8Gz8MK0wsq94uUp2NoSXfg8mU+R/clWBe8mwx7cOSTbT9NA/pIv+ww9gVBwn8jA3VTFjH
q3qw+ksk8MynsRtb+959v9nBoHpA5TGGzzMmV7b7fhNQxGBJz0CkuRPSYAnNI3P0qRRobGIqMCmH
Q2jkmD7qJsbOKZNOoVUNYs8z0J/se0ibJt4rn2GetAH6+d72fWNus/k6UFDC0aWAxS1uMnsTX/I1
MyV4K+ldQaetAE10192hob1WrEGHZ7/2a+nvrkGZObS+dzUyRUS7Thbstm+t/jwgMM+nElOv0blD
8pPfFv0IKGotlpbtYRHth5upxfzqk0ytUS9tW+gfveCNeOdVp29OODTToOyFuUIwqjKY2BRviERA
/qBFgczu7nqgqAjqDPddPHXDPWzCgGlnerXN3TKX3lVmGMeiorxNilvjhwkO5vUEjGVNkbw/AHqC
uEqfDPnZWJ5C3HsdBlnpVmDxVahXI/0XkCg1HFLQOIBC/fuu3hK6/9nUOKRLmINDYBwtSWj/4BT5
fbFTnsP8mpbzsZnA9TggnofU7TNXpMfUZclD1MGE6QA6f7bcNEhp+2egduP4HrP4TeJ5uQ+Ia6Cz
BJkNkNEum/Jvm45PPR1Dty7HmlpKbpBupxnGb/nQPI9I1ZNd2wDmvGe0DijS5JBAD4a2za1hTQFl
jn9/KembBjv2ELSl8WEZOptI/d5+39EUKwWHA/NKXR/9FXM2R9AwM91jOgmM6NolGpcTHfO6f8yI
nzD9nNa6d8Diyrldzz4XQOpgu4f1C7AGBxKLpi3pR3eUnqRsNvzVrdnDSM0y3vOkk+5hWPKxf+kg
cW+zfYIyYHkoF2PNKwDZ3ryXo/1+mm5u8GmKFB/1IqocFHBvtuNoPHRNZ8mPGz2qeTYW4DTacIlw
n02Ic3sMMuXT57TQeXieeUCyrVqYJX2Szgz2cfB0mX+889a3tfb3tYj0GkcLSDabwjcBAv/7WgxR
EcbFU3nqcDP8aBDhwbvqXDRhBlwNT0y3PdvF6zz/grEaMpDdbEisjhrQbvpNLt1s/qL5UIr7eC3w
uoVTyO0W5hQ7jg2Sqp3OlEI/0bYOMj+XmhJEd5SmE8FJTwHQlhsa+++P9XZmlMKLLWbbGDQU8eCT
+Fa03A9o8kRxjFmmS7SiLDLf3WWF2MJgTftgjLsDf61JvyVjgeAoIYYPmx03YJ3goCgeZVGa5Q5S
Ajk7LTOiG6grW6vlnTt9Gwxwp5Cdw4gFOBggY7xdFEONlIKjijp1eu26g68jNLLAj5IFps1GU+8a
HPZ+r5NVs5NritACfwixe4JjNQc/JJDk7KBJwnB7gJROrqXb1Gib6qOXaC49otmE9p4cZ6sQznKk
kO88wT+W9aY7eIkhSBPRY35zBnZdy2lUxuupGGqCNhttcaUG/ML6Fpo7tvmBNiqyk54uhUaBBPrE
syfQLDzGNbFiz4RXf/z7LdF/xBJo3aHHjRiFaRmI4L5Z1YONYWzoJD7cJLEor3E21p6JjxAwpeqz
bjupZAUuFIH9qMnqHMcK+JC8aeVh9KTNbuw8Bi3wKaKWV9wXOMCDSQC25MEWAWw9v8VMzJIOPWh6
YzN/vtbHcz8LLOgiVYjtYo4ycrOuE3ZVKLseUzLDPKGcBaKCP2II8sgL5hz7gSwbCnG9kKg37MWP
DS4xIN1Bn7Ob8TNstkAIqOhKeue7gtG7CQAB8o508SU81WrwTq/hA4Fmwe6aAKfNn/PLX2DAt9Fv
dCNVH3PuePYB3ZJRPutUFvVHwJcc4Kxx1tyvbRM11XVDRzzBTeRz8OnjNSbVUVfPn5dRbEhNXq9c
nIdRS/7BAMjjR5oBmzu2Zc3peynAP1YazJzwHwFvKcb2Ljau8d8PLDC/iG+G6GSWNvSftJnX7IWo
GM1mGi94Y9Fi0Zvr0BNRBxIxrQ7UglIH93MLT4GDtxN+aG3RH35yIRrqswmYft5Nl13fDQhLx1kJ
EvYqzEV8iKRSw6daMQBJA6zr3qtmLgnYb9EXbCjMW2+bH1LkoHv8/kCmpwEG6gqgXSJYeJ4SVK07
iESI7NBkWiODAbsVyJsA9OmrWER9eqovEVaaIgvPhUbL6k4i7YSQuW4GBrIB2o74Xi4BYIN6EiuO
5BatSnAwsY5ZThfxYazzxOy5Fw6SNJeFONCAnyd+ga9TAah0OmZT1vJDf1l2Q99G0S1TTqiHMRmx
o8CPkw5dWerTFzEX4T1pf7Dg3xxMmHZDQoDRQqCrQKFAf/ntW6+OgSlcK35avKnXL6lpM34C9Bl9
jd2AqtcWLTrmdgJZ7SY1jRQPaGPgT+JlxMeniiLKj1PTYQKyr2n3sbcZdXu0Hvw9hj0MdHXx8kS3
I3ONzkeDFkwPkw7Ib97CcBtPmPNsym9GPgMydKlwrwGc7eygc148XTuUejUIaygscdVmSnC9tSm2
zUiWfHkGhRFjpvitcIfcxPq7jhv0yMhU4PbUyLEE0znB73VUornuwcX3twrvCZHSG3wwdFbxJ4Sb
bn5NXQz2biWF6kGCHRo1kqMNKMrO14jQzH5Ezw3QrtwBD/Xqe9JNzt4ndMa/YSYXbZ3xzUXm1cYF
wyUu2bDvp2b9wouxmM5dzF3x0CZsOwXRqK/3iw7AP4DMIN2/XsY3BLcH+A+VgpQgG2B8nTv8UK0Z
eBLxvGr33WfG6sdFdKhRr3VpkXX4YJSK7dnMWNcg01z63mVd4qi4Qr4o/+bxV3ThCIw6t+47Tz3+
2mRqbGl56cO2dY3sLgaIDCLhUrOuP1+vvBoj02hfk2We28peGCrXZvl1uY5RicdiQJLdXVdwY9Vu
iUgTN0CRfZqcgmcodidm8UZNuuLxgGjg1pIs1GC8KLC4j9AWxo2Ure2hd4GZ1/oJzQsGom9RTg7b
bOpA/oVIqJ/DYyu8NU8hhR7ZvvcQ8z6YaWGeV6C+bIsZegst2PSwr0aLT4BEn/7VJaZdPrdxTdm+
ZiCc3FLeYHmwK96TF/icscrxVjFZoFv21eScg7lVa7gI1xHcyE/c9G3Y4+uP9EMWZRSDBvD9K9wh
Q9aQhoqJDk3+Kz6gLEd0BMNnox+M2rjv1zcVSL+l0bVaO6heh41rAv7U9ybKMv9a4zz/RkYnx7vW
Y3CgArkHH8SmC/6tXjvcrrsgFDRpttbt2qNCBbaQ9Fjgk6vRJivmNFufLcRaHHxVm2469DQFhIMK
tuxvYhDygRJG3oH8opfg7AHtHOwvRxdsGAY7mO9iniCDBEpr/fG6Wng/s+IBAL35M267ZngER3oC
qJMuPLz07dS57yQqZpRxXQsr3XPK8SzndUa0x/a/nBIhipPoZy+nHN4pg2q+iCGKAUiaGPMLZYT8
7GbiVIodnyYW3ybw5ejvWKBu3QsUoPkBpKGpAcN5xQb87wgZ0gxfj2IgA7p3uvbdjUkFSz/N4KJi
TV1oIXM/KOwGZ2u8p/gSPRgftg1yXcPgcuHhxTTh4WvJBSDI0cqGfOkSmH8PgScfgTtv9Tx6GMun
qcdaehKtQI9whzHPhe7BnW8/03UJ4imZpgA5/kxhwb6ymM5QAIyynPx1TYDBEIAicdEv6CbRtgAS
VpTAmi5n6XAJtiAMtjnea8524Fujqrq+PNIABt81tYBMgpcW/A5NHJoxJXCYrX/fsRrl41pHNzzY
ZrlnKkewGhaT8YcUhQV7mmawac41JdtEChwmWL2TWannH2hSMT1WDoD58LW7xCw25HRAjxWN46kC
+IOIQ8s+Wh8w5pdn99JAivbLlZejLrSvZhyT4h48D/3nAghV38P4Ey1xjOyPew437HADCHZbrVM6
oMY2pJxB1FdJsPUNxXbI79B7wkByZS7uOlXi3IJZ39YjsgoMAXenHMMs8QdMGUYF2rWjnU+IFNSd
KG2W/mwy1umbcvFri8DBapvvZKNrNDTSgJYloOFhf4057ei2EJhnWERXCiBnlMf3eWMHcygIW/Qp
x1HwA4jPAmSyHcv1Z8O6LpkrBzrRfANyPVSeCsTY9k4Ma2dvhgLEkGr2pJtOKiQyPRE5r0AGi1iT
HYqKctjP6PNmN8AWkeA0JO0x3q5M34UPBOVsc8oI9sJ5yTlOODSEsVKTVMrxNiVW4pRorNyctmWM
6RAKSy8MzqBjU5OK4Kt0gOmGrP8aHM7GwxLr4XuXSVBCkzxEYApMWDwbCSYEUCI9yuFxETlWPHyt
QlUDp4HmLRXbppWLM4dgY7Bbq+ESDSjmNe0r1vHlmMQvqG8TfeBL36WvRbls22iL8fMTOBWZxtxv
lI+nNco2JH9iY56KfRuKiD21biS8fwDeC8Ji3NWr/gjukWXP5fVb8HU7y1RS4MCzukev/ViA5wPe
UdoxBRebeJrWdpf51i4v8hJZ6wQAw65mYwd4aUncmuNcwkrIjvPlWAW0vmWnlzTlmkLkl3B/pcFN
sdnuHoE8fuDr4sOTUAhex87mijwHHJvkZItheA/vRxb9Ju0CqI6UFAAM6OVgs7+1x3F+Xvw4RuJW
kL5oF0g6JzokOP/jVokd5uGQplKfIOtEzTkBZ+WJAG4wSbYVMpcW5RUKdVnr0scpzVArXHGNAUNM
6WMk5CD/MuuAEqbLu+FVsbkxDyi2MWqcJdZCuN9m3xV675AEwfiZuldrFtRtiqALSm45Ir1VPE74
yyzD4B+0SlCaaBgSkJsyEPOjga85PaCVosb99V5qWm61mAbO9Yr/8YNrHqF5Dkwiyr8BiSMPLl4F
Q1G33Rbm+Gh4hjluZ/bGgntzKGpQ+vZrXtYQQprizD9FXCOxc5fuMvAQEp75pYqDYTnuBpZtYJMz
TrPoL7muS34g/4uxM1uSE9m27RdhRt+8Rh+RrTKVnV4wSSUBjtPjgPP1ZxDomp3KurfqvpTtXaUm
MgBnrbnmHIt/Zs+8aHGVrh8nZ4NW/EIGa+mW8oL2Mo785RudM3Si/dotapXyBcSGM7fH3A2m05y4
TTRiTzC96tWvuyl/IpOHhY3gMvPSvedjpv6NILqM/a/z5IBNZyOgPX7gQ2f2hvVuqtAtf+epQ5G3
XjIWGFK4th5HCXJfi4LAi6SPWIRDOOQyDAZEvqKZ4pembvhshaf55SVmQfthlbmXiKUmdpBxlrzS
L4XznRzY3/HN7AuKztadRbXVSfarTsqgfLT6xHcPnmm8Y0WMovPaOTduzc1iRil/xeJ86G+8wi5o
RZxumRdeG2p9baW9tOam6zLXNO5ihYRLuOMqtK/v3tGYF4Gp6FV6k84JAfbcHIpj5IyDc/JLXLsb
6mzDLjdO0HDEOBwDZ2xUXfOjt7k9nvAaRyx8d9IAt1wf1Pxo4bVVL8pUF6c5783htTB8eiZWreaa
BRFTCUBGBEkiNgIFwDsEmQqz56TtQwRWE/PbXeM2lSFxGKfCf4dfQY/dXUf7jogGjZlcZ/osY8Kx
BuU+n8233yRD7rNVinrvs0j1WYZuwzxwdvHi1Wx3i93gIKp0J3vYj7kd3+cj3q+2iJxfiU2EqkPa
2I+1YeycsA62c+14+zJn90WR6fqWt++87e2ES5O7mL9rjM299NifQRE5PWbxNZ3pEdmlWEj2Mmrj
e6Kqv2ZsL4cibPs9i7Kf8mF0f1TC0Ley6cLnOZnUicjrdGk8P75Jk8m8MzJCMJS87sYXLUr9XMz3
tCTpoekC9aXu9AhgWmvsfUZVqS2Ha3BneVm7U3F1Ih6g9hN/2EVCMt71kTKxXM6KtUaJTL91opgv
QdZS2VjS3pfabe+sdE5Zh+jX7jsgJ/MH7zxQHWYQbc1GOAdya+ldPTbuqWt650Y7k3sUFkaRzUDB
96pcrYFnNl9z3o70w3TRO3oGccNxrG8qXtCHAf3kvkWmOOoyZl29KkhIGokNlFMkbPkw1bcR+Wbb
mTr8EjeGeHfndDi7qPkJOwYbMHmapks5ytw1VqUfutbI800XUbh2xnTJLTHt01mme95yZHxbJzIX
2dg8ma0FijLSpBHBhts7s3TcnxzCcDtaTEsXwxbqwGis+2L0dnqOHEZfpiS7y2vnrSmq5CFMa/sQ
Ocs2AKu5rYzssZhVfYOiMu1joelIgsydn/UwlwdTM/LdpZXf4x3uErVvVYzfKnNezDw0t/Rg0Bss
I/nBUiK5NUZLvqhq+kVYcsIg554yEZbfrUyZejcGaFvPoAVSe6tj7y0PhuTkWSkrwQlTTz3fc+fu
alZ9bNpufJyFhbOOpmCDq8/eRYkIexLFznxUrEf39zQngkzvVDQcO3Mot63bxqR+bUx5dj5Hhyqp
nbPiP+FizoiResxJVQ8ld8w43+bOxzToIPYOc9qe8N8E3zywZjvPIjAdVcav1jGTSyc8fxsHjb4r
jQZQleEa36rcFS+YAjCQD01/W/VCvAmDOOlGS7u8cWM7QUlQ3wkgO9vEITRe0ijucBmGzabvWQXH
yJDjs3LIwNV2ZqjtXLHQPgjb4EtFszju0kmpJyTbZNuMAPk6aUf7JAitBIEuKn9Zakz+GjP3i8it
+K9CBNOjV5PZrpQ1vashYSGN44/RvrK8sX5TZm6/xXMU7iGLKX/D/SW+BtYQ3VbOaN+4vfEUi5hr
n7bprs4x2ao0eDACu6xONoVRQZ9msMG0hfVTtAYTmsR1xVEbfnUmuZ3fOzWWSabh8ztZJw8MDttn
2iGYXzwocDe+jGKebr896WBy961FoLn2Y+IqRh2dAp+w/k54heq2tfACtnBKyX+EZdn8LpIgeegB
Ae8sq2kvReJDbmmcR4eKRFa0Zq7LOs0lYL8NVT5vZRDrXePoZxxT8Qc64sTFBhkLn7l7rvA6PsbE
d4hJ6OQx1eaj2+TtVknVnsVY0+t0vUUypFy+omRhVc9E76Wdd8chhEdb6+FZ5zKFc+v/Cgc9cR4N
0dmLPX1yGDueYpVn5H5dDtpcyOlbHpSHDn/97ZhlrBCpJiDAjTXbm16NsEjozLYIgMlXx5k57b0K
TmA/FvZr483WfdKYw0sZifYl4k39VDiJdDauM1b36eCz2douu59gKssjaa0MG3xjYXoM8mNtRTgB
fcyoISsztl426Lcp98YNt6Qvt7X2wq926ieHOI6T7cxxQpWViG+gC+Y3ArfJYZmuyX3UWBAeK/ZD
vpduyRDdLTgK+zTYVLNRnV1MIIcQ2uCz8sO7MHP02Sm7BupN3j94I56WfkaM5uZ2HrwpUpuJ/UhH
Jt4628xtMNyKzIte8wwTZ9R29qsSbXowhef8VDIsz0NVVX+pToU3QdNWKHP21B7aoCy3NeTBe9oS
tjYaOjxQm/RbaQzNxsnSod/MI5unErf4XrRmcSsaVKpNGEfGraFbd4FFxzjJC3G007E4mtFEBzbV
w73Cm417OY3uyiRN3ty+jVDB+EZUIMyPPJmBUUbpfORp0N9yMeTDNi3zYA+IaiS56iisIIUMfo7S
vs9UXH6U2nRonker3fltFbEGPQlctmsotFPXiyQjmkEcLFFY370koa6LDX8vR9uYN3ZitEw1Q9WZ
G2Et2GCwC4vPOVUPuSP790Y31Rcpg0jvrb7JEuTwvD/kUxI+o0eF+6pWpzKu3GNMNfNmZgiQhEL2
UhcB7IhpvsVCGm1Ly8PRU3Kw85qsv/B27E6ESfTOL/rqNqcWhR8L5YFQVnHgpSMPYJoPkCdSsJn4
Lydvpo7uLfdEWEUc+Z7uDWwoX628xnkeY125h6bMmH1WA54Sswk2osFLUKj+w+vAg6vA7c40+xHM
5NS5+AUu+DytPyaOmKM56nmXeX6fb/3e6y5WMX3Dp+bfUVPc65FzQSejcaChP9cpaNSiCSidKT+3
U5N0p56UwHc6GWxvWtzHFGdbl1WLZGRMfYg6BpgjAv+OEiDYsYWn+2iqWN7jjAedZ/vyrho64577
sqXy6Qks9/58306JxXrI0c7KjajG7jfxvPIYBnomz5jEtGveML1rx/rpJcJ8Axv36tv5N1Up56RQ
sViVNbb1i5JiVNtgGNI9AaPye56r8oRJJPzi5pX/NY+8DD9x3h7KRiabJJjoCNJqfCjcBlloCrOf
cQ1kKoot9IvMI0IjdCgPoVXGZ16M5X3e6olh/iIUs0rgtkrVPW53c6NJKd5gNujuJRHlm1Am4inq
B+vgBwpsWT610fMQda0+iWHI7qCKuI/8WfmFht3Z+pn/YRDO2pZkSSgmfO9iMIUvt41ZKiAg0UR5
OVnWuXUH66gR3vdCudmTlfnNPUJ5vddN85EhYuyaBtt7j5S5rZvIfLR9bX7pKlQdo2mLhxbp5YLy
D8SEKujoMAp74bCZ7wR26k03JB/WgHtjAnWxczGb+Oi5mw6di0BoLbmjNWkG2siuiYsDEovaJh7a
OY1XilZL4PDQ1wuDhdjacM5ETe0pwpmMfVX8tPzW+CgLkx+gLKIbTHbZV4dmu9im1EhbYdEhlEM8
nhRptfe41tlReUP5LWK4ejd6zXA7Y5TZMbkvD0Hn6mMjy6LZaIJz0xYJxtwjVflyY4ZJexwL/PF1
Ft+halL70Sm/NEihd8XEcJLLYWDdDIvu3ss9jA+x8HgPj5fBxUAPeYL7NMgeRk/X36aSeKpM/OId
LoRHsU3dkDcjwYNsxO3u8KwEIM+nSOeYJQb7xtdpfZnnnjdYL+88eqlXYoTdxTScckeVHvxojDDd
8CL27tkxTvLTyLrvkR/KD+A2dszj0Bo4asyI8AAEldnjAzeTY+SbusgIBEgzeNI4+O47qq4jSyPD
sz+G4W2rMmB9jo2xoWjnGzvs2k2dyWBjBg4YV0nKypYuDnth+Tc6KqOd7sqfJoLtk1+6JvxhW8U7
Rip6F41VQtRwDtMXqwjlRZiGtYvb2TuEczDsE6POyVmazm6c8/c2C1KGEV19k3CIwbuvy37X2z3X
0Bmil8Ie0K4ybOEGj19/sXJh7VGYkXvmyawfZyb/X3M7MJ7xG9LINEYdbqRK3cMklH4YvGq4NdPW
PYZxXquPGaTFLrYbXqKBkPuip9qrHbO/uClooadcFd5hToYG7EH3qjMTHn8W2LuxT/8C+dC/yKkQ
37HmRLsucZFCi9DeBrmfnYOxgPJP252x6IANAUOg1M4NajI8s/T1fvaN8ZK6oc73rH8tv3p5HTGp
vSYBOsfk3WdnPvJJMXDXPkVdwDhADXhQH1pDRgXntVEuKwoch4RmUjacqAyr+fRelmfxsY3yqLwf
r8Y6M8Eo8Tjmc2Me6gEeC75QEEA7rJnJsE/joGLzy4yKe8oxtUPvqKWV7Xp4ZB2A/UnIrwopB0/5
1TUyj1Ns3GSL8xeAjBDhgRT2csd3qbbMrwZi2Ytld4K0t9Ea5UszeXrYTBmoon3J+qX6tRi1cdsN
Lj11w0qk4amNKiSVlun09IJ6gh7gZF7VHE01R+eZwG5yzFhY4D8YTRo5F6hRRnsOhJB/2XxJ+7Zj
2L+rWi8zbxJn4kuLymYZqXKr2EeboV95v07gszBnJgOsgxDh4gpFOsIxi8bUCzy6l8op/eo4plkC
LgEcdPhgdIpPsw791/kqbAyfDiMVk/Ggul5iH5icpCRoVQ0OB3pTls4hsWCz7Hl99x/RHLbxTaaL
5VpeVRgZdgPic2g1NV9yKaf3FhKM+D1d9aP5atyfJJHch1UhmbyUSs5ocQDcDrxW3ZNfaO4DZU7a
uURhM/gPzlCh+EZ5go4nGxvL+7YIrgGgXvjGjT8SGXyuZzNob0OrnvZTTMDEg0TBcOTFa+psPuPO
dcSuCzLcES1NEK6F6yVar3rvB3xDm5qZV7EkUJGa5HV6jVUVdS4Tpv4+TFMl7pfB53STUdjMrBPt
FL/SHth78gJppmt+FSnCUU0JPXW3E8WgcXKSyEuXLBDutkik/GmrBbMi2e69W1otHgyJ0h2vgIz/
JwFk4Tz8zVCFDA9JaDEfOd7/Zd1iyz4iQ6Ea/hkjmwlvsbtEynY4RkPNoIQsdlwzQZyL8HZwERzu
eKd3P7OgaeZTLrIiQFb0nPoSl16OUk3NbDK7itAdMbFKHB0P0Pli89RyCqXHkfD8f1IK/6ECe6G5
uL7Bw62LXP8+fFeEaQugBcOZ0gB/dObFw/PkT3V3w61oT8TVVV5tiDMXZ4vx7C9jcpnhtf3U9Nsw
MSW5UCqHXa4Cb97ERd2zTcNRozrMM3fQThuOURn/4fm6Enj+t5kCI6Xlk94EvuF7REg+m36iQBek
a/w/tvjZJLHz5vqtfcCjXSucZolX3mUpyu2NmKUIL2kTTOPdwHLEYBs2JLyQPeXssaba+1qTdCyT
TdTEuXEIaACqB7fpjflVchl5EV3TCybbkF8UY+PyW44VbmunM53IyCy7uiEKCSEBb1Kbgt2K8sD5
yYTXqX8loWkgBV19A//ue/qH7Y0USITtyQoWizwy9ycrljV0QW2MZXmJfO3QCjq5vMBBEF870xrl
S+AScnfHakz3c1Rm2YnEfGLd00ST/7BrkZV/bIe1hWT/hNdrfFgF93//nH/PGIV+CBYwdFBwcb7h
fvu8JoSrV9iOTEvQeuWS7fGuor4l2ijbZ7aTFVsnlaV+6NuG0/T/yxr92ffIOlSXzBlUqxA3ZvSP
m0VYJu+8qjzTeAbhi2lQo4G2mDXvy6vETJcYDU+lS5tGbXOVvTMCq+4pnWvL/ivLEue1ux5pkmhA
+F74yejWWzFagANu6IBHcNFRNpvHHHtRd9dJHThsCVxc6avDpEGbBaf871/tYov520NALDBiCGbZ
LqZeoON/f3LL3M59h8713DDoAdGQ9UNAazW2/qVrKQ9e4iFiQPHvf+kn+z4XNLRAY+Fi4rFjbPR5
c0PiiNT10JDQ2wzb+z4aXlx/GPawuOUcK2Ww71fGGWSWX+11OpvhoetpS/GojN55SIuqR/rU4pgS
GKctV/aww2bhjGwGcqR7Z8Sl9V9Byn+c06Hn8bREnNVk2MLPa6oDv7BlWeUJVAFNXn31iQo/atQ+
DFKTqSTAyF0je173xZynj1nOuOU/rhYgoM/Xi0cWs6LNJ7As7x/fXB4stMXJMs+eYKRzYxF/iHap
7vuO5Anq0FOLK91/78rSZAhhNYymLmu0YTUgrmM2gZCPV3G1htXZEHGdr47F9a1nZPGMGRCfBKCB
P5OMqiyb7M4rwzQinL24G8W1wECrYXTE0eU3B5hFdOemwRj6stYNbVtTc7SR4G9AwPLNM9kpEOGM
W53FUNXXjw4byexnbpnAOIrUzqufjEzHR74EZT8yt2rj/fo5k3rib03CngrNIq7CQMcppuQZmATm
BsepzbfJ9dWEcakBTVjYmate9IRKu1+HMRQm1BUkWkrxmxEcOiyTYbfwLoQ1Qpj0jpnHjFiTznts
3cmQ3+WIFL0VKu3SO6Mj17KOXxKPfP5T7YNwZn7vu/EjGATrWGcI0npbFgWMQzMf5vyuI/1tbD3J
bJSlRiT9q2PvexTIa41t89azH2pFUnEvhpiZXZR7qYWHJp7MR24ru4WtQ6//0PoZP3WSZDNAi7Gt
gGWsSVVrMiLvffV/GlEzAJxzuW9uo8EX07GiYtEM25Hb+GEzL+P3rYen7kaKOKNMDG8/glL033nm
kcadxaL3sM6lehdS7ftax65DRvoVCmbjeiSEit1R+970Mn1A6jfldh3tlqPmMabY4M9Zf+/qMF3L
QwLmlIfkOLl8sve4UdZL6fjsKjithtEpmLhdsBfE7XsEX9I8FOhWPgvQ4qSvzrmMrfqEdr1MFq8z
NSvMqF3HSSUGwNU5tfdW5xfid5/UpuDe5Kffre1D0xAc6rYzJBdZIxq5zZOZSpntAxf3wF2ayDKG
JmCL6DhHhRscMxAB+Q1leKkuJFFV92wVNHpfw8kvp4+xnnNvC0WD2H/RuKRGTBE7z3CgJ+MsIVqd
0TijL8x4PH/arBc6mQB3HOjUjeDkxNx/yzyDN/Ft25KpuXNE0DqvTt7mQbjngqn0Lo06R53zHu8p
8JhaN+K3T/XhvZfWZMPPnwe/vEtNX6HNrabduRQ891mjhuAhSbMYtxXYUbLRQR31e7v0pH3iDpja
U9wEqjkCAzJEtsnKSB/p5EucXtOUtSdU9mR4XlsDP8ABi2OjW2bOVZozG/fAtyLnXZ/FtTjO024x
6afkdIenmc9U9LytG2CofwzOaTqWHN7whPo3TEE8CgCnRS/+o7i7hqD/9l5bXtgeld3iNPfh3/39
vUY5X4fZ6DpnCrfoR6hcQRhYBD10yD7YMqMnaQ9SnH92jdeY5zJAixNO2cq96ZSDOmCeGq0jnKzs
kbkgCmWVcHu9lMQMp93UTLDJFrpQcdEOz81TafRx/mR0Vs72DMbs8tgYGNIenCVFtoNZgxwUDFb0
023KPjg6sHPTD8SQGjcegCNmCNUIQhdCauGJnV/6rt6ZKrLirZFLKBgNs1ff2Qxe0Zn3aZr56b6O
mzB/ktTXzTbhdi7PNd5PpqqTPfmXWsdTvV3qqU3SJlmzxWE0WAxbKv9etqL2j//+Tv9HC0DUCk6j
RW6Mt1bwuUAq4IXzqQfvXE3G9JGZ84LpRwBFSaOnm48WJ82iJ0x99x/u/evKyr9d64g9F1xi3L/m
UiN+KuRDexa5Jo56Xi8rz34DpFrHP/E5D9Omr/L6R5NLwL65Qe1G8C55ih3UWOTyYbaYihPo3NeM
pY6g7lh/VA0VFUW1/Is+Syv3sQJurPZ9yXRj4xfS33Fvpaxng28hoO2mDr5/DS760rkBax62KutB
5BbjMFZ3STqk45MwsHz4VeD0mwDnYbvj2eifE5QQunbmXnobELWm6nPVlyFuou993pnZ2R40S29a
hrbbqbQZOBt4viSyN6BjNm6McQ+IuC2++pDq2RHsBXO7Ya1dMe6m1GvuxpiD6xLCZ9oSfcAd685+
1m7jeYLuzlDereig8+FHKCN1Dtq6/Y+4EGGlz/XKApG32LwZLC9/Sr6/P4ewIxIj6WV6Yd0ppgwT
K1KHq03hxtROoWETTQmOp7oERrV3/aBv7vnCMT+i7UhWcbiN81DLxOMLTq3ZxApHz7j3wYAAk7GK
2DvZUe1ZrGtk1IWNYH5wl3OXvZFtIo74hQDClc1kVm/gAKN7pDdMsCO1ETopBRa19RiZmGBbq31D
mfUNmMFc2/woXSlfdMcJdrHLSNW3jj28YDVKPjy4EM3GFqTI3qBlcL9A6wrG295P9Y07FJwpEcN7
a8vLuOsZYErWUpbRPI0bl1nHcw+PG6I0Jr1wR1qaHyc1CR0fvZQPKPrWL3aRG/bqECIuxhugW3YJ
rwTny7ZxzWYTo5Qg3xrpeEicOHBoIN3O914TNc7x/dDHWIUt0WjjnFrlAI8E21a5Vaow7UNScffE
eTb3+zEBfHbTEltRh7Exm2pnFzwf5yqLeoDjVSV20pDCY3VmyqOijKYXzwR7F4/1OKSwsrTB1FA2
A4voqylMf7KqWtyXOtbysSXnYpOOl9EMWEPi5s5i+cWKUkrixmldahL0DKYtGMj/yv12sQdp3Awn
g38770wTb98XC8sAoMOrDxyXZpiBJxGQ8+C5BO25cCaZ3K3m8hJ0cXPrO177x1+f+BTrD9qXXvOD
eKWCw0cYfWPGUf3bsfPE2EvFO/fcAx8+Ub35/UMXFN22DJTP7sUudpONa5SVhkgsx0cDDxrY9sGf
WcBdhMN4iPtSjadYcyTeVVO2+GUmv0BBavRLXxoJZ4sNePU/6n+63n88TyHrucHGElRjr9lnLGdH
2HSYyozRzdU+PVuWKG+bSgpxq6Yc63Ikw4IZz5qcWyl7LR39/IojZuGnOcyUgI85ZVXdTdo21WuD
bkTOJ7EzdERfhFiCyyAkWgneHx/PvSoQSiRMDwdNGAPCYnefrwQyL+hq/yzHxHLvnSunsruyKtba
3yh8kF7R1bnvkvfCzZ3Bfsggng8yGX7VKWPZJyiWjvqoBlcNl2IoGrE3Z5ABm2GQ2P9NMO3FTdWN
ODeTOBnJuvlFgXfTA1MGdMyZDc0P6zGHOtOtUk7Iulg+rcI/5z5aAH+an62bmurORLXA/x47kiPy
GupbKL+cQISE++5bTv+BZONXGZZ+zjMMem3rht9yKD/cVTNd2XENY6whhTWwUJejv3A9S4WopjIO
ghvJM9P9n7TFVfVJgxDXcRLBCNuHkD7x7IaVUX/1Ir83dgU3AX5V1F/WQrGoxdnOMiZmQbCPco8g
Ni7GVT3SMSO4Xd51WiweY/4WY8CZeVzDGWvMxV3BE2vwf+U9rJ+a2ofrXuXEeytausWWSzTWte/t
OjD6/epPXi+W49GGZdu69bH285Lo6nOHMie32MLt6UQ7iYS1WWmBuS/IAsDhk4XeaKvgSdlUcPm6
jzwD33QUI84uWpYrX2kSKLiPGaJteLDW+OcK9UNdR3zoupZkC5POKJ2ICpAp++XUMaJYOWsrLrah
Y+P9kMEs2YVoeuOcTduyFdDg+O9Wzg2lxg5g1JJRiNwFnVKwLmHGXxjzzUdgwSEtKxOvwEPvBmn0
4KRjRJz3Str0W8Y0FxOOa7WvSYv6R+CpOTGHzFNLFGAJBoDHK30mMxtcx8v/0/TouNqvypxuBXbo
9ciqr1GbpWTjF60R0RInrLtt5diF5yQp6O8o9Vr6mu3spX156CvwE/mG+jkintEZeZfiZ164RSsa
cfbmhr/YQPsmLtv7VfER4iSyvxjhclul6/doEDvlV8mq4QIoVdtc676e+IZsFjaZl2lwLO9uzV26
MghxsZtKY1ok3MARwUhm+R2agGY48A6x3XnbEnUWF7dRGEZSo8YDUvi20RzYhGEHR0vhej1NSR8a
m94IGnm33v4rIsmPioBkAThVI/nLLpQ7P/HA9PLod70ONmxFqKN9lxm6+zKSssbkIOjVzpXVy469
O/TX1Y8qKVrW71btwEjattUScHCymU+r83rBpVJbu+1zZBbjU+4kWXGXcnBv1sdzzRblnbJec9PI
gh9x2oC8YI2HZT/RiQR0TImL0+VYj+VkbDQGcuemyXk+t9oxZofaOdDDnh6jT4j8Ntl8Ulffe9+z
3WNH2aKyc+It9xo7ROzqpklzrb4oAKMbcC0mU1RErXlfLA34IWC/j31Yn4Uu8spl3JtD5nB8fAiK
dShY05wG+xKnwXLIRlP94V9hKWtyAj4Qn56cqGq2UUsxdv8nUYGMgNdeWDOPLSMBK3nuQjWoUyqA
M9cbUXt2sS1RWuZHOMnwHalGJmiYKDL1OxuihfWVqQf12frnVQErC76AqozDj9bRA7lHA0DlF8yl
1nzEEoW/f83Ms2aB61HIAZlvuVX66fwHCREmNbQRIfpim8csjOWvxEvxgR4IvDXq1Ry/RK2d9EQz
koSdD2G/Y/WGAEHMXgq9WyG4te8wiu8kvjAG+67Pzowramf5QedXEpJRdSqR7ayLmcUwPihu7f4W
vjTXo5JtnuzgtoqKe0QPbxwRYXT+88xeYzzr/14zCmneWfYh7O2peOHaNPHBtoHO7pN6jIzLetDK
Pp9/Twgv9c6okIz2TD0MdYNcy1w1J0wltrjLpX1TMYJl9S02T15IpsabAJuhRZpaldzQZJBSEXhg
3JVuxGiSb5GDTSw1TIKBk64asSmBYV4oHHNlL5DepLJ95mZDPNx4decsj+mVuzkEFV9oIAJ+t3Bn
XoqgGJYXJHhhAifmLIh6WyVevYu4IjD8cATXqfnyixvHJB37HJaAju+a63E/pRF/xPoQ99VohGCl
g94/6XrmvRlJTsbLUDfOhGphVy1gm2VUFb8xcuUVvYIrMQLO/BCKRSvNHi96jG5YeaF67K9oWZKO
rrzzEcBZaO9dGTRFmPl8E57UfBN1zaDoKGpjaurNeryF3hjxqDdh1/Paiq85t+uXQ4huyRYGJh9u
zXOOOoeAMMTgNDfCkLzm/r3P/bwhjC3lkYsUDAaBMC7miU/dZl/hTbJEJWn8KT5QoGIOCLfICxYv
u1bL+e5gQFUP4IMn9ZsyhClwM5UpxZVXF9wQTLmGajvpsGP6eKU2rAPjf/+cwWelmAysabvkL2nJ
I8/9LFibbYWy7zvtZeX2TjheSMGS9VJHTvyaGLDltV+qxIH1A3dTIZUwcSA2AGzjFCpB6GctCki7
MMzKoeO2O6TaIjkEeTSLnQEBIt0bV0YxalE6HnvDlPqQzHZvnyqQCsiJZu+w1I70xcERvpkf4R1r
QItVYoaXyqSh5oleQn8DzrV0V/lmFY+bpFNVczC7MkdOVT7vDjkJBvI5ZKIXUdQxt3QjXRHt8P4N
x64OVfnEGhUnJGXi0n9lBGimvRzyiLtKZ+j2+5aYdE14Noiji/Lp3V5XiNbSOpHKXdHba1mrkUhJ
x15PkbqPl0N1TTBMhaIuWNGzpRUa7k5ZoIXIKSVzt4P/2zRH2+x43eKF5q08Xfm3f9hbAcf8UWUV
92tzrS9CKj+YXNcApaT3EdvMjeppSyZR6d2/3w3W5z48MhmiER1nSwgzLOu60/t/ReGXUsB0/Li5
rCLtgmwsbvsaci5KiT+Fh8po4v6A1bHPNmzBqzmyyoldRCgdZX+sQjyJuzX28e+fzP/c0UQoM1FE
E8rWPdOLPnc0Cq96UUyFc8Eoh5VZRyNU1bUgvLIPtglx4/CknEClWzhnPbSz2K6/17XPw7Qmmdey
y+nt2lqA/G7z6mJ+CFnZURqb9fU8UfnD/xk9HV2Smv4HkQZzMsvQmMwBsqy5/XBImtNNlCpLvxHD
WbbuwcvnFqpz4Q/PdmhkX2OSLg4bgJdkMdh67h0RDAimA1aK7Ag9Pyluc5MACd1OjEjwhWkervEM
O6GgvVxerASY+CfEk8WmRAD1r7QDMY1hujTlgwG545nWMfpofGX1uw772EWzJ+Leisqy+m2R8E42
HbXlT7Joc7JnPxDfQ3pF6PuEwDXcLRKGRzDo7a2XK43wqQkqn6rRi/Q3Grv5/d8vIYP+T10pYzzs
CxyKZuAxmvo8z+udpu7mtobqahu0A0QMeQOt/dia1s7bhZgGIWkufzLZYT+QpZjYPYiq42WUaIIO
R+ydZXH24B3/NvIh8YAFR/G854Ss9GMmYlw6Gzgd4GZrW3ZvUhSTBwLcd8TBzYhe3EamXwZs+woI
ARiF1w3sS3IBCjMqWh5bQ3gj61z4OTa4U934gYfNoVJSkZncxgk7LbYRtil7yyyrq07DVJXhJg0X
0t5a8vzhkhh9W/+gGi/0BV1qPpmc95BAZAW2xpVzP+xbbxbuvSl5ywOFEwsRaj1A1lYsG/6HsjNb
blvJtu2vnNjvqJOJHhFn1wMAkhLVW3L7gpBtGX3f4+vvAOl7j0ntkG5FVDjK27YIkkDmyrXmHLOW
MSRjBsdPR0t9X0QauEc423cIoWZgmmnnoEezmQC5xwbIiJ4/8vIgzn9yeyFUNQ6IeLCNREK5hrJE
XhDpNIMU+C166zZNb26Ox0DUacszdxPuSx3cHXkRttnk/qBimfgO54LyIsZozhEpWC1eYTvy/8N1
ef8Nh2uboP6VaGNm3JrDZF5agUJpRcxw9GA1el/ssoOrH48xsy0uLFxKF97+OLmcWtZvFv57QDqD
IFdSGSZEoQITtNyCiPKlmokvxE/VAZpJR4VKR1VxqSyNmuzsyIjoCkrOLtfBAdXx9o17iPb7s3NM
zxqMomnSrjboqDjrff3HqhhlEgZYpdt7AdaCtkda8zwvh1PdEVQQHE5XY5cXmExRtaxG28nRv5Vd
Uebf+8L4frQ6Hwdwc8An6/XBClqOgvk60XUr8Jgzxpo/zUN6Hcdt+pj0+RJ49Bjl5ONHXncFPO13
EYuF3Ng55wtPOhUe9jaPVe9oD22tdq2z0aCau1oa4rKeSd28rQLL+CaNzIFeOIQy2tOSkwTkKfXi
vLODnGswAH6xgRhgR6CaCkZdpx9VzpsKSGFR9rSOMUEe/Yx0vubppg7G5LYxO5QKc5X0TBrxjbzL
DTpDOdpQXteShvkCwlGwpa/gkk1FyFvVZld1qObT5Ww59Zc2tCMgQTOzlrskzEbNI5dLp21Pv4BM
D+i3w4WWDKAZ+uP+SxpFusksogN3bW5NOFaOxloitIKrsq5U6XeyoV94LDzDbJH9jTozNXS7pk/D
C25oXeXEY4yf4FbLbJcdHO9HB/nbt6f+atOm8kFtAnOBSSs/9qzUBPMwwhtW4/2oh9yelTSU9CrP
x6jf1iz99oOB/foBTzEPJiz5ftowJTWnL4KowwSYh+XA4F/xd53PEbzBflyrRHUsWkQbeUn7cnk4
/mR0gGZ+E441MQ/9gSwSGkbGFsasB1+/10y0QT8tAzIfb0lLPs5Zj1XHV+Zq9sPBUL8e24IaTZJ+
mzoSGX5WGI11qYtBuxF9Fsob1eG2bBkKabXyWJM7CESEOxx1bahwWx9JEFpWCsmUYzLeq9tPeYDc
PihcNPQHyIgE4WLmmdIFLYotS9GgWj4YRpU6ZnFwj27g4zg+6UO58hWrMfDAuq6gpuPXKmKe63fg
ROd6EnRXumBCKejQ6TqHidPnaWRpw3I8l/juARHepuq0JJej06yw+lr+dEKctF64MkYvelyYUOcr
VBcf3r7DtPUOOlkAucFMLGIOzzYYlHP5jxYKsBNK0O6PWSVOTS/wMiRVCHxsErWrWn+sAh+mUDvv
lWpGsYRvusIXMPSRsokH5uhel1Na4GbQOUloUy41piBrORVh7KVR0MdyndgMXbw9VkQSyxmjqLir
d33dz2w7TWX5RU5K53YhohBgPvaGDNNkyhn1SFmZ115IeKBNHuuKtz+I14Mqoq4gc1KJQoxaA7bO
vg+mmpODLnzc9yyt1yPhvPp9tdQWZHRlnDHLqUNG9m0YzQV9lYEBH7LQJqSf45ARoz5C9azUi2M+
EZFZ+PHdPHG+OoYyDp90lebFRw5D+rRl5izu0GUWMf4HAtkuMNan8oopNOQBzMewhY9gHJ62pr9G
bOvAIRoL+MgY7eoVRnAk7ehjHRBH3QSZc9VDPfjSMUsTG3zKGIxpEiXCC+ekHn6A5DPrvWkrQwGB
twBaTluuZv/XVqGhaYdbuzTC4mNQVnHPD5/zwo0jUcw/u0pMKsboYFZI16xSigwQFop2yeiekgqc
Cz1PqzaA5RzlKO2k0Qg/thLaPKCSQ/qTPNuxNbPNHRbf9NDuMI2qXtjajSZGnxSXNUnacsp9E8Xn
vItIQuF9Zn1ZYP4sEFNeKLoRF5s0rOnSDFyXwPef4H5yVCXd21M1K1uqIu5eKJWDcxVb1oKT79ik
VqIptygASXv0fqtkNR4nbCOtXpufIMyM4a0KPhi+jzSV2LOJJQLsKfDmXgWckVYDD0aDDRCEQEex
ip3dU0qTIfzQylq/jg1auYTKxHND6I6SXQyJ3jYgMip2+twqOuKMbZq5wFxNZphEP2Xb1EJJfkkL
SwGqe0BIwX8tFn8hwefByZO828WLqZX7CjgQzSLgIA9z3RTJBUqugnJ+biPqVpI1033ado62Ow5L
VBrr8BGwougXmYiTj/Mol8w/NpNGo19IVmrGCftf0I7FTamS9vstXow+fqRPmGtukUMSu0OEM7wj
+1Nf1RCQFQ1g8esJYeXgnj1jzMQzFkRn2AdhwVk9K9v6wUDx/KSINR1MqfQxvpjSLlO+dnbBRDJA
FTnxnVQkMZnjzPaeVOTm+KA5ZI8PCTcHzfCQmxPVVVv5dILT/F5Mc3mPXMUeLo+7e6WKYfbsKjD8
ICnMBx3B4ba11TLflbzcR5AAbGmNDcj18e115TxcmvhKi/Mto29dpW6yzbMtvFFHrSezV+5Hhdyc
y6VLq3LHKstctObE8HmyeR7wUOCp4dad8wZnp6ouN0019tg2yqWxRzpbK52MG7q/zungCzfSirTf
trMS7oFU2cumMmybGT9esG/HIh7Z99pVOXQgG1OlGmvhZ5KSYwAlsXcL9+1vkGUxUDrcOHPIr4sA
2XVnYpV+orWklUTDzFVJRElH92eDaL7FLAnv45uSRXPwk9vOWr7M49i1d22al8o7484ztD97tmat
ynIePeofRLdr7+CP+hyVLecsBUVq2tiIzSCukj+X40ImfsEskTgZ2kQxOgFI4L8MZlh+DBEyye8W
9pTk19Et8fY3+roM5SxKJ4VsUrCCr4Uu2hjp7ZSTSXusKwMa/HQIYnoPDF+TJIiuEqAF8cOxQX4k
tB2Ho8fAwOqAgRMT46HrSi+7+0SQg/sBZlAbXpXdHGlPIWjbEi9NmfebPjDnfguYv62+6pOsrY9l
niwDRyaStlGRjEp4TViVlW1Ga2TsjOJlKt+pnc7Zeg7dQwCZ6/HeWUMezkQcpF6gLKE436O5ReRs
dShRbhY1R6V3JIe8/REfvtaTqkRHbMwawRdO6jW3wenXDqiva+m+O2TIaBOdZGdqB+c+Y81+KG0E
DqSshaNFG6d8jlTULR79apVVhcrN+D4OFYU5nRsCD3fEIJLU+PblHVJZTy+PBMdVaYT0UKOfdnZX
jp3MxtS2nb2Wx2tedieKK3tUrdS1lLZttvOh1dSpFuYTlHvjbUOUn0X4r9khZ24Cw7kO9dBRr/O4
rqZLeDRBdNkSbCtCFzOwZm5AE7A0O0UFLgiewYrMgxe2LNeLqo36NkTjYT3NaQBc4e339mqFNlic
1VVXsLo5iN49/eQ1M2fHsBBSH4010QF+M1EQQ6pbelu54xFD8pctxWRsynlU+uu3L8BZv9uTD5dU
Uybehk5tbJik0ZxeQd10UccBpb4a5yb/ySg3mR5jvHGJT8hK/eWotbTt2qx35iFXi4HiYl6zZobD
zXTIVxuFoiNbDrI6uRTAJgE3HCqP45GemAGWWo3qm4Q+u2RlRBDCuWqqKqHj0uYLuuxixiOXUA3r
7KPCv901s1Dn22AYKMkT8WWpjBGlUKWQK3oZjF3SeVhsismjO0nh29Tw4B5phelV66oyTLvYo3lE
MduSxu5c2dqEPEzV5lDbSsQjKUPacCIeYdAMTA5MwS/jIKztnZHOmdkjxB6jEcLkOvdokwm5AIUd
/QAIrGtXrdNRucRwrByPcsBob+xl1l7yII+djab1BdF9GSXUBqInNNhjD0oEKXRJBi1U6OMB30jb
hVNYeeiqEuDNxTakPBZfE/z2aKiOsQgi4VbkwedXJtLFApiWDYq4cZXsQLd3hmi5WMGVn61BJ4Ma
vQwCam0WCEwwbgzzdyZ0TUWUYGNGn3uG6l+GPhjL7XHg1NhKpHihVYn6ygw7h2hue0wEbNZu6aMP
x+sM2or21KKZWbKbFIWFrxrmdrqIp2SdfbczqqkCwspU9ndmM6vtO4/IK/C4YxI6sPaqVzsAeVJn
q1MCQGXWSyO7CqOJU3kWqQxOjwF8Zlg46RohK2MgfhWuL8ysFXsWBFHZvxwP2yWp8Gs9ZxQ/xjo3
5e63QuAwSk07yWibaQgroHesqYW6Qq10NLQQOapGBFfHKUIeRVTf6gF29PZD+GoVWKWzKhYNR9Dp
IQ3g9BmMxIBIBAjkVVfISMEWq2cP0UCCxy4WkJi+hIwT5YWV9xoC5wNI6+3Xf70B8DCw/hsc2Q1W
o/OPmIM5G+ysT3RkdMTSVhQgOzfYCgKeuZU43iZ5D0WRM2jGJK0G7t5GhnNXLUqUPtgrCnhP2hNl
Qn9AML9zea/WKNZHRhampAsl0KqfbQBB0AAjAmOzHw7jnOM59RiAIeDllo8dpttLzILJ6EOiRLyY
GyK5PYbLRYYEXhcser7PkedN15pBbNxmnuOFuZsoEsgBKq32/XxotBy/67ffwCvrm2OtWUnSXiPO
QV+et9KmebJHBWn5lRYaWea3qhLy5KhrOG+eCTlumyqztNvqMIbGQTd3tLb1EZqZXWbtzyPkMczS
AS2GkQX7PC0b4/53y+wgvVMwIyiPRyEYZ+VseQryjhS7WLG7Zof3gmkIWQksZUqpGVctkg6dRsIS
J3d5UysrDH6dlC3kz2ICbSfr+9sfwXoLn2wzDANsB/g4Eyc6m+dTXDWP0YTbjXGV0BGDClhUWbGR
6ipPdY9D2X5Qcv0B04lsd2+/9qvbh5GXTnIJn/x6qDy/fXpCCuulsRSSXUt9/AWhOuvu6OEKOqca
N3brtenELhuHsV74UcavLbmRS2y8s9m+Pp3QocTOxFOuUtFS054+6Ekli7JrqCAViEjNbRFZRXgN
8apMt/R9BBzz3LCHb4bOffowJByjYRGg0lB+1kWNymb1zpJcYjap8aAQhUaP8rCLHMUkWca5bTU5
JvHsqRM8gYtCANlHIMatYZal8TXocHAL1VCgitAVJ7Zh4CC1iTOdJm4+VJG6R6ENDqa0FCvFH2w7
ybbVy/kL6QSC7Bnokzjhm/5+kMD1LjtDEYWvTPjwblgwOc8Zc8KmdzQQv/01vp6prlNLyl4iQDnL
cjedfnqVDc/V7BbnyqyddYWOsz6/hjfZpJdyMmMCenvnQ4sHVfoqbfynuiMK3ivoRZTXQ64XAI6Q
IJvuO5f1qlqnMMVKbJsMVA9dzdPLSmfDoGNoBVeaYmGLaanqSw+5J/nsM7NldBFZ0nffVdhE4UOh
VCZ5wEmlPWn9xPOvh1aPNcwKUqu74ZvJ9S26YlZSuzY6nB9vX+zr6S+XKiSmvhXaLenNnl7sEE8D
4py0vh6DqU8+gT8aLGR2Q0Fbnxo/Na+Pc17jILI7nqYOuigqBhYP85BjfVxmjtjo3zKcQ7lynCvK
3x3+lEmLoslk3sGqtBq0/lGa3RKO3jTeAFAguOijeBx9zQnrZcW/BDVGETqyaCDpMnllK/fHFlZU
o8K9NLi66rrVQDRvUZ9FoBXGcphfRlGnnNnx8L0UhDX1/qLaIGZF0ATXGuib2mfXooBCn9ON6HhD
iERMkuLuck4Xc94tkyOAHjFPpdsm9HEEEDiCqVYVK0pJHMjbbGsqeNA8zSk4bbI7x96Q8BC6ehgp
4kZFrKzmrirqtr82RvhAHjRV6lI0szTwY6hJ76litLMJMG11vkEmREQxEZPGcnL6PbZxVGA3UtSr
4xeVlL2Z7EMaN/2dbg+hSboKUAiPWeZavcJioa/ljNm3BZQlORMwn21PJKBtwNJDKLgkiDzJbs24
NaoHluDm8SgSJ6WYJ81KRbpybJwW0yw2puq71lNW7o8npfzQ0NDaOCTDnoPKhE/XEM9Hne0xjd4c
w2K5W/IJmUmDckx97DIzMK9yjUbRe12vs+Wej4YQObYbfNYGhZV2tkzAnug6JY2sK1oZSr6Dsa7t
lrm1EbkicNTkhaSNLu+OdPd8DKR121rREPoJpw65PUqqgePRI2eOUJFWpNkK+HTybWzzmlYS48tJ
gz/j8RhHOj5aHVP5PEw1n31hL9JvMsl/KQbstH4eSCSOyOaH8Hq2anUvpOiguoX5qPBhGiCBvcMz
/t8njIP23//D738wdAQmEHVnv/33U5nzv/9Z/83/+zun/+LfN/GPhhCpX92bf2v3Ut4+5y/t+V86
+cm8+u+r85+755PfbIou7uaH/qWZP7y0fdYdriJ8Kde/+f/7h//1cvgpT3P18vdfP8qetGt+WhiX
xV+//+jy599/rb2+//7zx//+s/X6//7Lfyny5yY9/wcvz23391/S+JckWpqDBsU3e8saPDi+rH9i
/0vwdDGs0fFOk+tqU7sDs+6iv/8yrH9RNvNnazwMA4w1CrYtMf3xR/q/+HEcV/SDfG1lHfzfC7s/
VkXHL4zP4ffv/6voc7QvRdfyr3mW/7d2Mh3HZoxGz1AjlMrE2HN2RC8Bgk4JZgFvLBsN4oGDgKyr
6g1o5/Lij8/kH17q9Nk5vBTJR4yUqNAoVs9DntLYolDG8sRhmRKBl1O3EDxSpiJDcR2tJ/OxybOP
SdXY+G+H6PLtl9f+4a2im8Jchgh2nQqdCQT6kTYnghmO93oaRvcUiPZGhb9hbxNtKBBb6DT7XC0c
+5s5kc0L/QpGZxFs80dLG6wfYWIF95xyGouHcAYRn6RG7biLbKx6i5k2J1p7SfJiZ8lk/FWPtZX4
hRnVEcAPPlaQAzlAH+xo4xpNV/yagnJBTKImlnQtq5OPnJLz0Gv0OvgeolT+PDCM/Shahe7RMKPr
J8Ai+vj2h3LEQpzdADYrmQnFfP1Wzo8P87qXmTNNjzF2MBz3Qlefi8GwwAwxQchdJTH1zyJT5XPW
mqoGqVLGo0sjmQaXuWj1zyUfVdUlQcbYKhF+dZ/FuvrRyqmyXHAZeUD0N5FyuJxCI9llHDR/yEk1
JDtx2j2BqRuZLiZZ9t1gIpZhg7Cb6cLG4PBl6m2t9HB3zh+MOmdLbFhnoQmaSpL5hGR2P5J+np4Q
X7X5RuFdjLfQXaLbYWpZC1uIwsZdFGD7ZEvHEHQpaqMYeEMrZpRsdbP3J1Mlj539x5wR2egRVr48
BmbmpEX3LDKRpy7RRbLEM6HCnyOt11L8ttXsbwF2/PSitKKx2kRDI5dt3EyWRWKxEzP/XPruEdpS
GN5rRTKpHvbO6NlqEI1DnFeNaTdaUz54JjZhiGXQJutN2gVa5VatQeKTWMAbeVETixQ+Zmzr7qKv
Lv56wVvTuxomNt1jVxC130Ff1a4HgsPJ1w6CtvYC3cw+xKYTCzKDlIKCteeeRiiUNdZFLCdH/cEb
No2rGeg0YfE6ATIPaUCKwQ0GPwfCbGxXzHeTQRKVyV2B6lsUanYJiosDZjCkrbrpKvCsdwkNjtSl
ia12vhGNcGkznpw71SyW0tcya3S80WgxxCK3aYPvsIujeKt3mhV6fEnzgqqX5p+/jI6OYg+F5+xC
XiD+2UkTsPc6o9WtkiLd3sLSxdr39s3/TwuSzbKLrtZkZzTOTkzwXed0ED1jkNJydmYkdU74bX2X
ShX3bj9202bhTATmOQEanfXBr7df/5TXcVgQGdQjHCPkEzvkeSJtBzs3zuxsAH4aFpuuKfUrte3j
varncldKJ3nniHiGiDm+oCGhToDLYfc4P6yadSTLSuq9NxYjGhjd7FCDFM1V3JT2M9kFWMjVRfc7
Y0r8Gf7AZVZX2vdyTMt5C+LbZArOsHMxFI3zSBJa7xwgzg5h6/Uhc2ZkD8GGIyzDxdPCU82BctZg
N7waSdJ96czGrqdY2owQGDI3nGLpEfgdXRTr0Btlqyrh7uvLtkSiuMMRJt7ZsU4L4fV62K+xt+sg
hVBViLPNsSABXkitF15LX0GlLh9DnOK0a49V1UlR9ecmfMZQObwQNQLUFsQbxDIa69b1x2yMKCBj
ZOIrvAi3wH1EVE2yYTlDqZDrrQViqQSdOiUMnF3R0K9zAcqzXetmVHLAAmgFb4m0zi/QYzW57c2m
Bims6NkuV1oQ1RhtoGr8pzcv43MyWy2aTpwUzuV2nH4N7A3rJQ9L9Z35YrsLaOptYyKXHuNF0d9p
tJwlVjKv0g2mGTQ2GCvjFT3v8tAyKDHtq8IbSCT/VAfQnty4MeFp2uGi+WY9FtEulxnEQ63Unotu
wbw91q2yffuNn94U1C5UL0LjeEsxg/Lo/KmNFqOSFZ5cT7eV8SGzEZKIIZ2f3n6VM2vC8WXk2pMW
KzOJW/H0loChwc6YRjXahMn5gGAyw4ROi/lD3GfzjwmEFdi2ECJ2ILg35jYJsZXTcRQuZUyarrme
ab7h99EHC0PZh7cv73TpXK8Olye1I4cU26acOjsHVTaIVx0DltcgKEEJYZObnMlojSr+GPYpLkdI
oH5Qp9GVIMrn8T9/dYnTGfwE3XvG8aefTdyowBF7s/KspZPhpoMHjfgrRkEyR2HrL1gYb9JBHYGz
VwJuubWM75jhT1uOx/cPwEpw77NyG+dTTcarEVUeN8FQJAUc/Qp1g0sAznTP0CWDgJvFF+rcDpu3
3/jZCrm+riF05G+OwTLJmGm9rj8WCq0uTRU5AcotGnvxJlCF+JiFNbXRoIVk4GHK3ChtKe8grGL3
LiaEu1tYMWnmM+VYqi2jkGh6Zx/VDwvh/xaRh8tau1vcE8yVVnvC6WX1JSSY2TFrr63G+7DW7Ack
gW0FQiVDhNRTV1lriJ26Cqr1/hYX5sZJc99IFHTB6UQvISHnuWysNf+Fo4NwNa3htsbxZRK3nXXm
j1wtmby1GAKR2ISJRlJWKqMvJqOCZJO1lFRVUGWEVjfLPQPZz0mIEpyWvww2WADBsPUitlhajaxz
KYX6X0bkRF8QqBH+Cwg5XjbA0lq6+y1k322BCOmHEgV1tOlGW70ce2Cm/pJ3w4TlXg38pjAN7nJ7
ZpJfj+JOYTaRu3lkcjjvCl78Kh3A/CHjkIPliy6I71RlTOC5Y1e8FGWFyZk6qkLHyXBiJHK7Mh7H
kgwArx/rBKD/gSVfzACqIKSaQ0Exl2PpKVDgtft5nrptHpcy8ymp7F92rXDix7ZefzJlT0gIcF2+
ZxJZJ4SfXd28qEFkwVYzcmPxq0yJ90UCl1cnVnDxs6HvnshzLr/gVm5fiCCkaTYZeWH4RtskL5Gk
LETeZOq2q7XzYLgzSZbf2cpjAMXskk8Ag0Hsm4uTNRca2GrbTZhKhtvEVmE0yFLOdwUxbi+9PU3f
bRlFtxyYBu3Jicz4M/qumbIwbvUbpm0FRyVySyHYxGU5UqCoWu7lSg+uI+jIWaP7jCVjY1plId0q
5LZ2QfdwZSwWNSl2lRZ/iTQo6tbIadMT7awVbieitHK7oG9qAjMjiECmhWivrCrHn2QxLwCPDKRw
DY7kFbpBbtdIgf9zBi3/SQ94ztxhNILLqW6JZERE2EkvBQrfeLWhOHyJWZt8ssu5f0Yb6eielgjx
VaVg+Ul9Odd4i/Lll5la4ZcoxSLsp2KSyJ6z2dDcSCm0JyIg6q9lP4qHUpXOg5KNIvPJtUz2eZmE
lZsWfPCe6uDA5lC5TLcAZoAfKZU2W5e8L+uHtNGOu7h0Ux60Utf2RmqbwY5ilmNdA6Ycvm5lhMNV
qA+cGxSztdUdbKMw3EZMcCy3q8ey8rFkRXdDt+b2znT2OJak00SzPqrgDANv5L30toj3mgnWyKfb
1RNMENQ65mc8C7UnzbJ+BkLVtZ6BVxs6v4zVBZ8HWmAPG139S8+m6NmGyEJO2YQQwZtj7CCbXPSo
k8KBJgUfZ9+QlEjohL2f4XplXp2myuUwq8yU0yibExTcavs9UPRlcq2lNqs9b7+abnsmdHKXRjPb
MhAwg7N6NSXC7+A5S3cAFgWySKZUWDsG+nnrUpdVwks7U29JHBFzsYtbbhbwMi0TfaJ0HW7xrlSx
1uoMsew40G5TnsHJbURn5heqOYjOb8CiVpsA7L3q06fjxu5z4jStEAxIyRdl+5yyBDJEHnNIPk7c
XcMUSls/NItBI/FNt/mBeah+CWHKwrE1nKqm0k7MTyMJEINvkh0BoAMw7hcdXfWMPMXulcuURu63
quyUwGdwnv8ENFgzvanb0uuVmZG1EiskyBKHV1w1SxjlGw7n1geA2zGRHehHYzfrNOerqmj2r85x
gi+5USy0/zIMrhYbKQ+g5rRP87yoXPdS2UzWVkyZa8ShtLatZStfpYH12Ou0FLR9EBnafSjjJd8i
Oja6C1WT6k0X6pVNig0fzcZgHOmN1VBzxKwGnZytbDJ8q7EJ1Csp/yNXTfvxEYOAA12fUdCapJn0
q2HcaLhBliHHeyGNajvYXYQh2inFlSbq5X6Y4uxRkOIyu2tiKJborjE45GdRSAgbZjh680LVJhAM
FZjYrhgIyZlMeVuViTZt6RGEF7iRufMLyqmfzEpJaZjSSeyxGKQO49RG6jcSwQBI1i53oEAFg6Jg
NDbZhcH9cEZJ2+UBTHzxIhYt+cxP0H+1StCPfkJ871c7b+h1Z7gQY59WtUAvr8UVCDlbL31wACF5
RJHQYnfMCGKXsWMuVxhCVb9n9lvc2SoWRq+scfZ4grQqiJ31/InIocHyOPRNn4esnKr93HKzXOht
DwvaGBpjQMrCsdBvseVnF5Nk0OWj2SFcT5Jd9os1VN46CVm/bt3aY+iChQ5JvEq0DlRMhe+pHyer
92RDulnuijJboMy0kJjgbWDBUO96VtrxOorM9j6Lgtb0UX+bhGgkgDQ9oglC0gbBpj0VCIJHlnFB
i8LD04rPfJCNPu+q0RTdVWGb815YMe+XZMDSuEjhOFAEqMsAPSgybDQ5QxUE21L0Q+fplYxYPGTU
7nl8TM1H/zw8pKXRb2Uam59qdVY+LFjwOsBhObKOCWOmG6kAHokY7PsezTP+kbFUrsceEM+FHqR1
4rXNhzgw2TPqgYjYpW5vcqdoX3ImoJ9lPd43ENpcShy0vHkZv3Oqel1XG/QnTUlYmqFar07APYGw
cRaUHRmEbbYJJatClywhBSYjZloFxUbtQAKByRa3JlLkd842px2JQx2nUc5i3WSmzQH8rKyXMwau
gDOj10TOfLtEQbVbszN8s+/FlkjD5J0D9usyejX/wKaA8Y7W1To78JPhbI8pKfcUqnX4xcaTQDRF
P21tnnSQAsnIkgpr6J0ieu3rnFWrqNKY4TAmxwUl10/hjyKadlszJAR4eq0TV9eZMymfk1YM+xnJ
rTs1bO3IqfFER31AN5oIJuLoTC9Cr3P79pX8w9vXkeTgsqTx52AhOb0QpWCSFwcRF0KEFk0Goo2c
cRwu4PzDEItk5cEbEO/1wf/hHqPVoDI9wGFLautZ2yvVmcpaxQBmM2uHnwV3A2GQQ4N9ewSZ0W07
pUvxTNEUCnaFOXUk9jrR/Bx1hKfiJOniAnCh2hSbqVvCbS2N2MAx2fc3jkr+u6dasMc8lGkjuSSV
VL4KrWVvIcT5aZkB84dRonv9ks4bfJ7ajWMMpSQo1+oKNyd92vQMwEgopwuMAO6c69kGV3kR+jaD
gclrYcGZfkhvtt2htm9pdAqFqB+iHoNN2VmB9k5T6vVx37A0VeDdMm3BI3l2Ds86xcplAwAvz3P1
l5DQbTytTWBKvX0vrD/n7Ka0OM2ij6LlJDhYnt0LvHIHsKb34g4SksuOwF4sTQmQunwImEZXHlsh
MUFqM773Hv/hsecpXCdQ3BLog88eQw75gqJ9zaIKMqKCdXJ4ezH1n/RMX67ICLA/v/1eX/VyOMba
tPhXtRKjGJCsp29WG9q+RcTQe33GHrCAB4LCZ0ucLiBMideAUNXY3WNewc0c63C6HNRG+c+6oYfF
zmYaxbHF4c0jXTi9iNExTJBiDTFPxExfhDyJN+SVpl7dy+Kpz1AV0FL83reUOXreKm4UW+FH2DHi
Rp+ls8fsjIil0YtnYzDsdzocZyj59eJMKVgX8UlqKKedszUqK6nV0BKNHoFmMuOEWlahh4y2Kj3D
aNIfsZH0pkcW63KXMG3O3clas8eCvooG7IDxyEDHpHx2U6RRbGNW1H9DCIaGtasVlEhE08eF14oZ
VChN3ax/pyfwD50KenXrpTMQQll9cKv9scjWk6zyDG48iRlinXJrCVFFOYtMX8nup7DqRz02egRH
Mm0u6T+LH5Tx4c91OPJ5gJE4vbOz8qKvnjD6latPDzm6un7Cp993h7YThhj5vo5Dhb4fRLNWQ0zt
n5EYMqMhGN6p/ExV4k8WIS0rNCut8e+OcfIpFxqJfiPMlgeYKmJxxxCP01rUmTZEAUY0dy2w6xcU
kBHIv6xDTYfGs5nXMCT8KrzkTBOE7MGfY4d/jsC1US88FWttQg1YZd/rhlSf/VI49eiBVlMuesHX
5Q5SUToAanPw2OcS1ggG+vApoOp5bgUB9T456dov5jni66CP+h3JmYQfpEVAUrkY9XLyo0XviG0K
bCd1g5H77WIZLRkjys3Nj1lMSoQXEdT7NYIq+agR+GR4aBnrhiFWjBscgC6H/q6z6g3S5Fy50sqE
iBMos+D9TQjLbjbN6a8YLYxJngvHQhem0GpM13QUZi12/WvBVPybPTTL85DMpKI0EC9JGmwdofjk
1xSVi2BhSD07KxIiXmC4DR5n4XJrYAXS3RyQyCYL+/pzDykp9HvDqjQv7xjeeEXrZN9ChdA3NzDK
bKOoxiAJZmrTX8CcA+Tt/aBD5CpHqtIFK5+r8doVwpkVpElwSnfn4NKqXPrH2TWnGRuooagqktbT
iDxPVsvqhqaFIb2gVFJ4k04ELvbt9fD1+mvyANgovASFKty00ztzwT+AbhTop6lGcucY07gBOmV7
lWPj1IS3/c7D+Q+vt4qCdXq3YFaP7bw/nk0xNOWCMr3zgtBZbrn96pjh8hTcdRRfAFKYNryX0PB6
G2XEhVTVxCrGr+eaInRo/PeqW1clrfGi1RLmUk/Annv7o3xd3LCiW+uDjqcHUez653+8NdmXuDZw
4njW3Mb31FzJtg85tIayIXA2p1VjcI64ZEsYNlquJPdvv/ypxuCwbBtopnh/BosGZ9vTlxcigHA/
oDEYps7e9r3m3MseDkyOVPLL2y/1D1+iwZ7NiIADg4rM6+yl7Jbww4R1Hnfk/Bj1IdlMZWiVG5aA
xgVA2n76z1/QZm7Im2MOgwbl9AWphAS+cyh3dmokW5vO/wWpXPlTbZnzdW2OyTuvp64L8mlJtPIB
ULUyslznYmclUVnMZsu5kCFlXlAmgF2NXkbb0GnJ1sRCttJZCFjo5ycYfwoO09rRPylpAnrPsGqR
eGaaRNUWzlV/G9GdVnwLamBDNuJEwGanwGYWFcJJXLJORR5c2Mr3+vX/cDeiheTOp1DDdHV+1+fQ
5uVMpiJRoM28BxqW3mGTp5VRGwJ7F+l/+2lUtE1b/B/qzmO5jSxLw0+UHenNNg0MAdAbkZsMiiWl
9z6ffj6oe0pkiiCmejerimKEkO7ec4/5TaxsU2jj2pnt8GeFQU4J/QbKM+kWadfHbwYi3Opwh2eR
NPBla2SK1gjZlT8RuNbpgASjrYvgDb5eKJ/sdRLZI5YesAi4/0XKXFrG1DU1vocjxC97ZjJzoYTx
fMaw/LOrACdiCslWP2Zxi0crgMzIKVdBiXm+qalVHTAQ5e7rZzn+ymINHm1wAPtxMoIvXyz6mhK8
Exu/d0YopStpwhbcjxU6NjkOmWVen0P8fhJADKoz1M4Blcqsmo9PlWklYpi1SfMEZfedhfnaE2Li
GXYMBZ2Zr59tQc34Fa0MaJkGE0bUw8wlZJyQYdDzygaH7tILPf96VzYV0wrO/21UtrhNS4JxTaOe
yUZbTV4chfJln2dQ0kXdx6CwT2vx3E19suvNo5yFRZIFKEmTP76Bfj42fZKxc+AC+1e4lZcbfByL
x1Yqp87RxUH3YP9mqNfGUfzMAs9Rtui6c+ni8TKLD091wKiNsg8wjLFYxHl7FFPrM7LFrlINxCNU
+QFerHxXTUGDEapxVOjHiUeQHLEYxx9m3VvTdRqF0hstGkzJC2iFwZn53yfbGUgCg2emf3BprMW7
afrGzAylAcAh+K+5GmC82ujKhdiPs2dhOrQeQCyceRN/FqZHpAhDPfqr1GvqMa1+d6Li8mumYxB2
WMWiaoFwb+pKaoJm0ThXyOCPrTfHvbgP+755+3p9fvK0sCtIGRQ6RNzBYu8FI+dNbOHDi4aReB0y
Gr0S5CkDaasHm0mr2+/ki8Xr1xddcIKPmwKUoIGNFEAMzvBlXCmiLDj2MIkr8HZNR9CQRb0kZ4tK
tyF3gK+ETfLshBVMVlqZJNBeLCLms6/kvH0yRhl16aJUw9yZRCSfVrSATRX0FaJENtMH5HUAz0k4
+dZAWxNT/RG2GrFZkXzqpEAb8Qes1Az9Urop+jrEV23kXG+mA5yK5kwO8We0AZ5AwiICY2GvL0si
IU3NsjDp7Qpdr61rNUk9kkZsef2o2H79Xv+41K+u5pGMZhlgVo9Y1/fLKPExQQ0Lc3Yyub2fK4RB
UC5ALD4MtX+6YMlQ+IzHrgWzLai9H68UmYhGSwOVJxOXyB2kyt+iTYhOlSCV7thIvlspZXOr4KK8
+voZ/wyoLFZTOmK5NFiv3MPHS3MyKBrWyrNjAYC7rsCZ3temXmzmadav0xzongDR0mXGpVw2cVPc
SGGl2l0bGNskrprLpjhGjq9v6o9zUuemGGuwfcENAOz7eE+ilSkFTz078aj7h9DsEHwJEuWMBA5u
HPzOh4BJ4QKW+QgmRsYEk4CP10GdTs4qFCicsQCst4okSwid1ihT2TOYoaNokhbfxFE7wqm0sQZI
mMcD82ylCAbaXaiT2wOz5BS9QM5jG5h0/YKjtPm9iHHP9sJ8yM2DTD8YAX2orncCpuxXGSqi1Qqj
xhgx93iqjt6bcYGwNGVP4UiVoIdbtFXkDh3loK0dJCNnhoFUgqE3NllVr6S+Mw8WlJ6cJkmVWzb8
Vup7NJHEDj5CTc8zmRtq9yjpnhtJAq8pZzUwJNy8OgTdOnoC7hCWxn0RpqG4q8MOJ4agShiVDHXX
9HRPRbHZDvgM6bZupTGifpaAZXBKmBfcElGJZtMxuzZuMxPCsjsHLIifSjVoD1Y19n9pZjHnmzBD
gsYmdJUABOt64vCJxlJZ0Q9lllkDJs7drO/b737qyy8M+Rrr6HqHZ0vWjUxLNPTYr9us9ZnpyJkP
StkQgh+aEUzHNhBO0szPK/UtqlQZOdq26p6Twld/ggqQd/MoA/MU6gSJZ6Qa8tzJpjQ/MJuT4gsM
O/DPxpBOBHmjBO0dM1kNlhbFKw2qKa1D7iOG+SzqEzbmSLdT9BmRTj4+DorB1dWyvsu1oBbXZQFi
2NXQhIlWQ5tD6i5z8cFswuqZYXuKJStrwbSZt00YwOPG4rtdM5RXgToOb6aMHaiXW/X00s7wQOyq
KrMHoUOh0wsTVK0d9LaVyk4oVGGTIAiATF0/5DRzQOaGG2OWkmTdyQGWZeCG6g0taZSLkqqURFeN
MXdg6DpaAE+qENBIlUxjQUrdyj+RP6obx69z2rccxZVgj2BOag4AqbbzoyQ/Fo5ycQBMl0GkJq+R
7Aw5KFy7svzYu0Nuo9xWbVkGHsCzYQLe03Wq64e5qCJwGBjKOkyH8XvJHF7Z48JrrUSEDVUPRcgq
3heC3uOwHan1t5r4dl3oIaLXaVh1B3BC+VMcVvJ9B4Ki8DDiwC6kE46Nm0GurVvs+ML72BpRqBpo
iXwXGfR+b+Z+kGkLWfo3HJJM3Z7wrgfwDiiU1mw0oNNfwSHTXJNhcIgsui+4tUQXBoSoID/Agi29
up6rN+qabpslipIh34NqnhuGnfVGFg0HuOmrdpUjcwwwQ1N5MX3TAu+uB8OsViFzej4xYnCpk5OY
gyXHpGqw84QdaYdZZf2lFToaAkgeQrkPFRW0kSyVO2lqrR/T0AeEAj3s2c+NHiK/2JkVNpBRHjL4
xwQIkwf64LkLja8XV00AynqXkndeUtXgS1oLhSw71AOBfOZ0+hPYR5xExRraBdLQQD0XWU3D5KJn
xiw6bYigJaayufGQ6ya9spj+7o7JYzzbhj6Ot+wx/7ZiyL3NqyS6GfIg6XZHHBZSZx0eJ3Tg4u7M
afHJMU2divQndydBa10c02RaKd6/8eDIWax8xyUHkAyU1eeiCM8kWn+eS8dcC+cLSwc5BrPq43kR
tUmGpzWVjhpUPUptKqwPoZzPHcl/pK901eDRIAUGzJr/LI6l1vcLQEa4u9XdwGS/Zt+8pNIsIbgg
IFs0jM21nEKPL9VyWqdhUT2DiWHzoOHvpOJxJjLL1QaFZ0h4YMXWgB2esXkVHgrW4zkK5Z+DEe6W
VBe8sUlhSyr68aWAbylSJNwGJ2QQ78o+YHvyTTP+Qa9Hv+pGq0KyeELAI8iCQxiNxa4f1O6f1rzc
BH1yRoMkMQhELr6MVhYKZyazByZewnqYfBnv9PFZ0Vr1su9K6UxR82fiwOUoeZl2S3yo5TOPaMKW
psGErQ975TIQs+z7qM7JFhIBtCQrOmfTe9xgHxMVvD/JX0Cb65C2l9MuRJssAZMeeEhCUQG8y0rc
57McE2YxDDx0ao3N4M/mbUNj2EOriKPv64zsj7qG90tdS6KEVCDvd5ElFuAhhnmECCUWRuFGeLJc
KPVsvGpx/KOPswENJFV7+vqaf+5rrklWRltBlcE9LYYfIiJPmdwUI5zTJKahHZXbEcAOCNLgPxzB
k2h27ZMPKiGUZTLco3STjeO9vKsYfWsSQpURiEMjI4qcCFgRRo61qj8Pg2V0OwiRzTMthzRYqzFS
eZ4OD30/+z5HO9FOvS3DoHuKMMBAfCE4WsxN89yte62UHnRB8ivcv7VLaEv+jcjYK7MrcUxTD6Yu
dpTCXIrfZ3Q9cJcBB7pOaSA+5PDHX31RDgDPUSHvhj63DnPUm+FKVnsNqFsbZ9emH+Msro/I97il
VM3rUbPSyI0RKzK9qo7zV0jeYYRMvFJ+1xryW2Yfg0qppoJdaoUYmkgkZKLsDKIQamtDCfqfdNQh
tmJuXoPiQBMyOPRgq6qbPguZy01zHBUrdIn7yqkgAp5rGHz2KVhlyBNI6LUpy4KEgXaLZkFFLTSm
zxluH/sx4+ng9wOSA3uTn1nan1yPmEG7lhIPaIOyONxMBddbUGMkMJaE+Pik+gKQOaPMHIHIhpGZ
Kp45RqRPVraig1UxeUBI/EtVNvhWmiCxnxjjzvPlSBy3g1IpLsEwNa9FGwKFh+19VDiO93U8gv6j
moZspH8rLXHagCg0vT4WFTcWMoTp//G2g7mP9hF1L+9lSYkXKvzBMOYZnQptoCcFFxo7bnuD5pWu
z2cq7E/CCsho9jYz16NA6uLsaHGKQ3jM4FpW3NtRVVV7PNPFHUjgiv8twrVfhNOZB/wlNr+IpkdB
N6QQjrMI3Kw+bvauiMNI0HjCPrSgMiFAr/u7PNFDdVWqMnpNXeMH0coYUvkpRGfi52j5pYgKHThV
N4yiftqzIznmpphWll0jk/pW4qWRAi+JqyfAc+2dRvcN9xoEHsfVnFXmFb+pGh4tuc7rtTip1mUZ
Fz+Bb4M86YS+Nc8lbfKfZ4aBio4JXUvVsSdchOyejTv69PYcU+/qRwQ1tRV96ay3Ud2wPMxTM3h0
CnpHPZjCMFVoDidCq0KJ0TEDrax68/W6+iR54n6Qb0b2REX0YZHV4DTvozESgJ/DmyAii2XqZDMQ
C86U9ZCJl4flkYn1SwqeLru4HE3W8EatshkGRwymaNNJYtF6Ezjmm8nIB8nWc+C1zPTi8HWm99O6
kj4OENa7LHhFAhtvOGzGw22EUFqJR5Ce3YrkFsZFpZJ+U5M3UuV0mLbc0DMan6JUEGv0DYYRx7Ym
RLxTk0NcinxGp7skSJCVwV2z+IvCV/qRyKNBLS5q+S3U23hvTFZ4naQgvW1daBt/ZYoiOPoY6Ycn
aS4BUSSGVOUOQ339Z+pX6byawipga8ixdm7c+at1/mFbgLdkwMoZTy9fheX9cVsErWHGaHxpKKZY
UuHqAnxWYcbYkAn13IMJNaQn2nLyrSlouDGMIJOzCz8P9J9xKgfXSa/mwQ2pR6OufGaH3V7wx+w1
n2Axu2Vi0KewuPvOM5rKKu4MI64MFE3TqP43SuYfEf7/b2z+q/JHftfWP360h9fy/wGlH97auz13
lAz4wOm/f42G1w8aAL/+wX84/bL8L3Yd8HFUTtCyPG6bf3P6Kb/+RWueP5LAQIw71hv/4fTL+r+Y
8lv04kCTgbw7Sqr+h9Mvi//STGadCPZhSq8AwvonnP4l1EWQmX3TxEAO+uOqGwbNaGe5Efd12CfX
rTH5nhFwqMVIanitobVoRhDJKHuEDWpqzbabIn8zNOII0r0LoXFX6pp+kQHFIYbhkGIdUmmN4Vb4
TLoyxGfXyjJtg0oXOD20rV0AuemqRcvHG1SZBpAcl143SLUTWLG45ugZUKslVuulb5IDNtAHwjBc
S7VuPplIyK7k1gzekK0ofg4WMijG0WM8r7rMFaIRljDVgGtNgEqQ/gEabqZlvdaN7JDTGnGk4LZt
cqR5+9JjhKE7cdrBDjUTYE+9UG2PHiVegNDRNXjBN0r9QoGo3sV3clRpKxN1/rugVtR1MEiFjY9N
9YOd1ng+firrLI4DBznT4lsVm8quQZNkDQUp96BVJJd+g3JtYWTFuknk14Qh7rptzcjt20Y69KGe
30/1pHoQfJFftOpyn/QFZts+4MEAb0wuAYGgzTLzzUC6HTR2KjpZD/SHIzzYJiJOF5GiVTvCH6W4
TwZpYZjtZHEg2YUCNRrfbGUbK9VzhuLIIZZJYugkVet3S/763/HqPTF1MYL/vZAW550xYeIwIWC9
rzuHiYt+iDtvvM5AfAvdhdW78W2Y71Qb0M0RJ20HLo2uEE6RYM/97df3sECS/b6HRQiNmUn49VhJ
e0PaC+ohMmAwbMKK7B86hWDsdP1miLbYgAWI6359zWOq9Dt6/77kMQ14V7lYCEqH2B8qe3RpBwe3
X3T7JsCwdceT63Ilr32aqZ4QSmeVCI9P89klF8U2mEy4HkgI700KISto7gcj8+bGossYH1Q18hCD
ucwL1BCR1HETw3imZo+9sJ6Li5oDcc7WwMXsQXoKJRxwqTLSo5UrzivPg1Du2PJn3s3H8vn3u1kk
ekbb6imdoHmfVg2d5psBsLTqGhl6uc1O+6uTz6Q4iyP07wstITxomCt6KAfzPu7XdX3fDzZUDnnu
7G/GYDf6ilzQTkyvCHfGxZA6keDQsa4eDOG67TZ1dlcm1//ValhqozRtUwjzJEx7Fc8kFw5Hruz1
8jvnOTDtM8n7ooz5/bSLkG2KXd7FTTLtJXMtip5l2ZJ+yNBOGhq3+KkUWO46+XAR2ylOWHb1/etH
W6gy/77sokZHVTvvoRfNe3COHRU06raj5RVIhmvNZfGA6SLMEzM+o5+0GBL9vtxyYyEaho1DO+8h
9dqz9oo0YKzQXFkNnB7h5QCzytDuQ8tRYBR2qF50mo1FkCqfec3Wx2rx9w0stpluIPjj98W8zw2m
Ul36yNT/EhQZVIPYNgELIeiO1HxdvDSB5RYVkNtEXaWasa5CXXfxI/EiE8mSYSvG7WtaK0whNMPL
kl2SP1tK7ZrWtELrf19OL7gbO+QALpPQVVj3K6VvvarZmt1WiPdNcWvm97LRoxm+q2bF6QrMGB4b
8baLMywjbyLtKZ46eE6Pg1jbonkjc4eFNHiYsB7bNbdwKZUBEqKeuFP0Zkyp0/hbf/7Wmes0kXeY
DlzHRXBBS2MXCv5qMFpPqdbtbLpHcWslvA7Udjs2gxvlxgrzoqA5tLm+GWmDjMMtB+MwHga9c7Br
3WpFxIdSJ0fT7/RRemqt7mXsibfNMHtKq10iof0WYqtSlbN7Zmme+lSLQCOaAjq/LWsFjDh1c78e
JReUsDvk6FpmByl7bpMNEBkbzXATRpihwf4mvReyMwjxEzewxB34A8hr5iTzvtHBwtIyGvYAYc6E
0UXh/PdKXLY7ExqTZWNV8j6qK/FljFHZrYsIFnuf+3ZcW/0KXQVtVUhi5NCvkC8wu5GO1u4WTwv0
P6E3ipFsC2cYnPdK8nVj0/gdpSjSRE4ZDB1msyCUQsMPvNnSO29opeaWCn4012qftm9JP4TDmcf5
2Pj5/TSLQnTOBN0ERjbviZBTvwFgZoezYSfj23+3GpbNUuzzepw3OQ0C4VqGac8ISI3seuunnv5Y
AHlveMrs4rh6p+ogKi+jfPP1pbUT2cAvQPm7bEAyWhzqsnrej2l3mBXLmUUVc2VOvA6DRFbg9Rxr
WwspFbVnUnnkCeFhYTI34kV390GDp5F1O4+7vG5e8JJlQjfjI3ivaYXdxf5KlKpVzBxuFhFr69aV
6KVZYJc1QaL33VHt12WVOB0Qq3boPTMIV8ioHjgrLuIKMSQBRkgaeUZyOQd7ycd8prb95Lke96J+
5XdeqdwhyWNnxWZSK08Pu30nk27K4NXPdbQXQ63fn38R16cIORkIqtM+DNad5L/QcvfE7Ib01a/5
Vrc5TNG+dRnDqfWuiK/qf0Zd+X3hRTzHoVIq04ljs8rXDBBTAVlR4arGyvTrj/8LovlnXgaK82Mq
qPdla4m+Me0T6aAObxPgv2JzHFy/ZI/NTR+tkHHfYfNkm3a9FrA7X0X38UEQQdGsM9EVMFr4mT33
wQbAQHhxbkSzEK7+3+dmSvfxtvqgDoRejfEjkwLbirE6f2zjVTb36/lnktTOEBwZF2/KZTWstfJi
7twoXMsTPASs1f1tM8Lov5hDbzIOTMgz7cwBv0BP/b6vRT5B3Svm6UQcmNInK1y3R9BSAgxZdSIw
pvJ6zgVWq6uEum2Ybli+pZvYf5xH2Lm2uj2iqqobNXpGQc8FU9l8NysHVHF3JqdcSFv+vr1FPaPp
c5iNpjbtfV/0NOHQXrVaezlPO+b2ff+QmlRVnlIj99av8JIJ1nrtaROy32sxulSwb8A8M1mN+WNe
bDTlAoorpH07zZFI6g+NdjFkCcSt6ya/DGuVRlfinFmGxzj62TJcbDAgFtqUSjkxKAp3tT6uDfMZ
SXnBuInEzTSITqdc1hASwJV5ZXYUZthXDZSeVsbXcg5sZCKC+GXuCMtTvtFypMz90tZ0Uq4euMbN
IBiO2AtnB5mn7nexLxO8mA3GPtMeqcrQISeS+pUQuPP36jJGh8imz051nl+KxgPsispypfFMy3Jh
BPj7Gy/yBoSsK7GbBWlfoHi0kcHmOPOFnLkMhazQNbcFNbWNrP5j85Rcqpt4TVRCjx8kqXgVeMq0
yeZV/E3aBa033k2efpfdZD/9S124LuMnpcHP78xHPZHz0/n5uIkj/mJECndK8q2DrTVQPX7EJP0w
brrZk7foyLU70gJdtXXv64X0i8L7yUIyFztA7+WxDxEY2GuVW5b28G0StnW2mtbdT5j9iuSR/Xkj
DrJ3jOSt51cOE/OqfmAZxUD27P4xtufLEslocgxYsnvVcDCTC5L7r+9v4Sv099czj/Xxu8M2wxQA
jh7vBAP3cDUB9c0wZMKQ1dWMXcwswQFWo9/N5kOy5r3AEpMQlXCGH0HnyBu0dxUW/k2hXzGy1y/z
c4XDiRMO2uLH+5IGwHORzH2F/Vq0XHW8kdlHd5qS2p1GLXoV7cdqZ+DVFQVO8v3rt/GrxPzsay22
UYYShaCovrTHLxaGWCGvkKd2g+Db0HnIHhOt3rr+OtLybaHvUmh+lXKN0C6Qs2xVnIED/KKefnYT
iw0VglYVEFtkQ40bLDry6qLwHQno0RqeHHI+BcmMNwk/5WtxpSWO0LsR5Czb1Naq5NWHuF9Z/U9R
vh4SV1e9yLqBzV5lF2W5Ag5USHDoAO5ssI0HWzE//3dvbkkpx1tRTJCr53v530tzNTcH0mqEg1wZ
DJwCEcFNL1rhLlynqp1GdngQ5vU5f83FBPzvRfxLIfvdIi6Bf5txzSYTrcsuIcljdOGiKUD/bhTw
3SBEH5D8abuVzDu5suqDUFwP6C5wPj/Kw11geTTSjMDOH7tyJd+MksPRjRwrCqODgPRksoqylRo/
YyLGEFNErlS7hjRiWpuxgctoV7qN+r8Y/+h82TFwyhweNYQRuuugpY95FdwWlWcqTj2fSZNOFPZ/
oJlQj8WJ7RjKygDxd+MqFi5m+1rx1yH6RiICRK8SryJzeidBE4xO55kq8dSJvlTCCjsM1aSSC8tr
gQz7gD+P9pZ2uzb05oBBFS/9Wrjst2NsW7Nba/a86W8BG2XOkX/zKG2T9BnTJYpo8dqnsFzlOQvy
0hyuO1Z2e+79fF5LovH3MXzg/EZCAPJ6Pxsb/Yev3HXVDXDALrVvkCZp3JIUGS0bVJxc60woPXW8
LGUeMTdEeQOc8n66sa4I91mzCv8CAgoIQyYhsJWXmlWVGLeTfoiiMxngqQddxElYTLU/Npq0V8cX
SXu0ooqTYzrzGj+vxBBu+PgWx3FAGCDViURTinL2iMtOFYrfylbEg9QM1kXps03Gcwy0U6t6CRqz
Ri3VIzxG98Gl9Wb5992ALoTNeBr1Fu2H/CTfRR2itY7+V+CXrnQmdp14hX84b/uS2mFmTcMbhZKh
vw2rxw5P968D47Fu+SSY/xr0vgtNAvBPq2v4cV375per1HgZ29vgWfRdM3Gk6czg4ET6tyQlqk2v
tzkKBnut/ZaCG20paGWae7Eokmaeg7brpy5zfIPvHgYasBbE6DTuU52GXJj0zmwKh0aIvMR483Xw
k7F5EMetxkSlFSovZkxhQsici+e6v2tlwZNpeprH7d9tcMmCxw86J/luZKUdAnE10SCV2suoddv4
Aa0LOzKbG4EyXUlMZw6/q+IqwwkmJ8b7Y9651QQeQBs2sbmy1Oc+gU1rbsEbvaYUEWnPcGoTB4+A
WHV61zQ6x+mlju9r6cLXxUfm6Osw0e2560ssMC8SyV/H6VOCEG0YOIpYrHy9dgW154RF0vLr5bCQ
Hv37qFpKvWSosYmqAG2lFr6PtZsKI5rfCG5QCqSNN+bX+rhpDqluCxLjvm0npDYpYUpdG/8z1Znf
t7AIGWJbG1rhcwtdLaOztA/jFWiyTVvlq68f8sQoAerJx3WSApqeS4MR0iBP99rkb5VgvJ9mwOWT
5lrx8ViML6tQXUtm6WC05QHysCXlr8mcbaVVNhg3oj+duG39oh6NAfVqWzAHPHN3J/b7r1T43SrO
crVSu0mR9gnd94PybGyUu/4qJtF1lexFL/YGGTBO8HvkLX3N6+7oWEurDAeIBx/3HRqgg509fX0z
x/Pok/Dwq65/dy9V3mLY4HfS3pxea/MerPiZhXYi7ixH0pFZFPHol9CjJjT2LmrScyl/7LVtYz0c
9eWyc5CrE2eEvIgJWZwmNfhxad8wQghD0R4UwYuNXTvh6x0emvHn12/qROxZToVCJMmYBrKm0vRF
Gf7SbqrtILrhOYPVEx9iSckSk8nHbomEIUGSYkLnIB3ONEEWTkF/77dlXzueBbmFJMApmroxBsxO
cqtITn3lK8/ZtK47jHHdDmmK2dFacpK7AHE26YaYZjz0w728AdeVXnZXjCE7zFtvpHY9q17ws/mB
V7QVI2i2oiC7iAun2WgjheLd1y98AY7+fd/HL/FubQJEL8vKyo/n4htqxqpy1IvAA6NA885uG/rd
1uPZ0fepwLjs+oLaUXMVb5k9ArZlAmTQa+C/pri/EcvLdhtZe/nORL1guLA6ZCuvsbwhP9/UZ/oY
n3fU/4DxmRAbMx/e8d4fZrvtG9gzlwD4rMQ98zo/X2F/SMs00H4jjPXEfaoVbjPeVGg6Qqpt9cso
BGvgzhQTEqOvy+I+RLOtO9NOX5Dk/vcz/oG7boQesb1kOqalU41qtdMPYL1sYYeHwnzrrxD/7yS3
a8+Ur5/v0z/UA0zxaMUn+OJ+1hG9mR6FMra1R01Di+XMnOjEl1q2VCJfM1tpIOLU0zVC+keBmH7y
BOOcPMgJBAQoso8LvysgQlllQfGAq/M+bHejvzZe+uoRlcmQxIKKqwvtc7nbiboB+O7Hy02CLtSW
MBLZ6NPNnnlzBDTX0han8FJzo2/GVWJiTeC2TvoYnstLTy2LJYBUgMyVNCNRqRq+vyr1asATXF9V
27h0ZSbAm65+8l/U7EwafKKpAVL240PqcotOaM7lYnM7W1tN/innDm7kauIVGoj8ma6udgQD2UkF
tkW9kOeNmGwRjuEUrtMLQUenE7X1PbaitpYo5EcXxQB/d0bqx3AS2a2YRWA874XCno523D6ryms2
eQ19nKr8dmYTHyufP89r4F4fHwO3JGXGpOwYpcwNHEYbP+p8i93WXDiAfDMQOdV0JiKd2EnGojUn
+Tk0hpSAESIxHnn9nZ8+j9aj/PT1s5yIR8uOjQDvsI/bQt3LKrhlpN4ORdOf2aInzjxAcR/fU+Zr
8ZGERV5ThHZcbpEqllf+a69uFcttLTREH/zqGtnkAVU7AT1dr7o1JyevnorqEQFn+sPfzHg7Ghcd
FmIzjGXyrnzGyc5JgotB2yOGHKlbDD0sOxA2Mpmyke3KehXSda76M1/g89xG1Y9/f3cCFjpKgVJK
6Jyv2uBBaW/Rxm6iFf4AQnxmY5w495A+WFyj0Tuj6Sjdws64wQ30TQofZCo4bYMb1Tj9VHFDTYbQ
KyrpuYmy26P+UyJcNzKTGq24Ki3/9uv18KuF88naXlrSdLmphS3k7r2Y7LDocAQRz+z7qrutpisd
MpIQwmd4Uq9k+p1RDOhsXU+YQFzq5VppLzIkguW5cfP0iJRoM3uiHSRu8KJUf5RxugJVGCNvKNIo
G1eW6WUFHuzNfhaeOmzI1HUk0Z5pXYvHSp1A9XT5h8iMQIoQg0oPsUGChIapol7k0aGuRrcLXKxK
PZkhgtnuRfXl67dwYlcsW4mTOumW5NdscO1NbJ/94MyOOHFo6YszBVhiUGUBL3fOriRtU4QbCzXh
4BzS5/OaRl2yG/VChZmoJvw8Snp6+mwc6b/d9r96J8tmWlgX0KNMU9yraWArtBNi7f7rXz61+pc9
s7FtWsUMWP0SQpaJ0pDRhVSi/pWhgOvRRk9pDKfwH0ZR96pZt0VfcfFBcbOsQYCmxf1d8dT+59d3
c2K7/6HQGVZl0cgNiYWU7EUZMZix8Ppq3mVj4tZqts2b8cwrPcbBT/bastM1mWh31FJMuVGvKqQ1
xE2TuM1KKj2zvejC9dcPdOIEWWqItKiEa3FBpa8YD4r62PsrBRxCflWGZ5LLE29s6QhRKUYHN5sL
TNK6u/UZc1qc2BXNbkf3z1SyC23GvxPYZQttnPNYCFouomYewJMOx/rUMUliL1ALTqbLI0W6qdaM
NdBxZpn8lC0XrG9kAR1Yff0iT8z/YWR8jNLogCnzAH11n1ClHV12r4x0T6vGAA+C8p74aLqF8FhE
R8Hpddd+M6cN1HszO5irPkKFeTuWB2EPQOGvr2/o1EtZEobrUBciceBoaqcnrdjW0w45HLsFCTPr
L5U5QdPfRGHBOYqTFdNn+aIwN5OwM8Z78TUf7Cg5B0U6AVpWf6V8705JITeMAAUM8eiTeQ05dxU9
Rznai4a+6bVVpAyHWDlEyg3q8Xq67RHs7+1M2oot58IhExmj7Pw8PLNaTiz5ZSe0K4vQ8ituRkBg
AQ8AO5GB18P8EgH2hWea7ieC+S/Lu3dPTFaQ9UZI1CqNzQxP1dduqxC10jPB4UQw/zV7effziPQC
M4clt887uu4SFnngUUPtjAryqZtfLOUIAE/e9US5ni5EMm7BsVuIZ5bxmQLwxN0fLRTfJ01yPjdi
PM7K3ozkn0Lr35XmFDkoSrydWfrHH/okdi6BykYFHAv3AMI0c7VXYFmg++ktNoINt8RBEgog3jnN
rhPpwK+a7f2nMKdemqNW2Qtm1m1MeZgxlq7qM/H5VKX56+/vfj5R4/80HYBZmxf1ajausrXl5SDV
kpURe7VbnfkqJ776L0Dyuys10hin2EDSfSDPmpE8mvRLs5NsAZ7v19/lxJG27KAZsVEHk3ysmv0V
4LdacHEFwhgjPjptODWIjvjMqXOiM4WN58clNkGpmVGupjM13I04Z9avnaEiyNjbXfAsfBPGb/jk
fv1UJ064JWxU9fFJUAMWG/4o1JphuW2zvzprNRqrsUndry9y4uOIx2D27uPgO4f8mF8pe18KpVc9
hrebjnGwauoh7Owys/oz3+jEhA0PvI9X6tEwCSToqXu0+Ad0r5IYGgH2M7iLOFbmAnd1FTA4EPSL
fIvebN8/53Xo0vr7+klPICzUpTKiYZpNasT9vO/9i6HYdZNo50j55p7IEKRDmxTbDzCZF9G4xeFq
emNXdwEuAPsyE88sn1+JwycBZIlt9VsDE4kJBiw0B2YgtlTG7jA/i4aHykuM+6CvO4k5X3blZdK+
TJVvJxFa7cW3LFr5VeH0afUwjLmDe7qjQG0sJ+M2TjcKKD9rDLy6q7xMwfja35ARgbvCnkNb60Dz
pGwnl6WXxa8DRQ66KWQOnhzdNwaON6uv37ByIjyKi3ZSIfkmniv/Q9h5LLmOZUv2i2AGLaaQBDVD
R0xgIaG1xtf3YnVPqrrey2GmXRUkcM4W7ssVNHfpTpef+p6CrKouchzZRfHcExkixVdVE0m1fKoy
LUh0GT8piQxpddSN7dK2Tyyx0cPyhEAx0nUvVhhvJDBmFgehz7i6DQbTSaoQ3pJWktyjpdbhH4mM
/8M5Iv7H/QSSYtgMZcaHAhBmhhzLuUUkyy7PDMqGJ3NCNdDz2Goae/U1kJOfXIDt1v2gw7Tj4nvL
P8daCtb41yxeK4m6MLzDAjp1N2SvQoaJeX8XIFqPUR7ktBEpO2Utmw8lL4G++SIAJ0JM3FZ61YvS
wed6UWuMzoItiDcl+YU3AD0NXUsi2GX1BlHrNAlBYXm9tBtW/rgEMbJSneDQOEbn6Wzv5vofmtP/
fhgp/6lCzfRVH1tNXY8mo3E1D9N7+rUd1+wv1ydrev+HJ+i/11BkDf77IZHyRRezhmoTwtYJK4Pl
539dwPBY28kBV0Zv011ukumMAf7ft0nycDthhpKdem5s+QhTZPMfhMIjY3WHMZs4qG3/Ke6m8zC7
pflPR8l/PzXxGf77P3OU8C5nCQ8650hefZH6e1Av5InhdXTzN8MZiOqCrsfiK3OV6z98Nven8P8/
O0DG/PtfqkX6IMYkG9HxNPt57m8qMSGIOWP9kr42phs3l016mpvvsffFWxs5q2kv5psqLXY/1K+y
yvjdjr/HaHMV2lcx9af5tK6Y192Sylk7ZYm++9//rf9DdYFj/d//rZnMDpbkKPEo9fs23nwr4zOR
HVNm2er18TuIR0jMdfcOY+sfrsv/oVGCDPEff+da9XnVsEaZajsLZg65M8lLqxlOX+oTjRpiZLRf
h/WgPVm36m966Apnu0roUYP6oIX/+0/+/6C3/+17+o9TpDdVxkKDjEK+zJ6oIG7i+tYI+Vc1jbda
0QeDqVIiEUnFwHBjyS6Nb4r0kGrxvkt7t+urU91CAuJdrm5rdDVTv+5uU/2YaTgSK9IK6EFxidoK
tqV4Wa4RSsm0XH8IPt4P8XrutHJn1sNLlzVYJTJkjBjvpbznlgNi1lsRqZI4btPusEWD206gx4vY
w2VeFImnRAhtxOFBkCwCksFFOVPtW7LktovqIqm2icarymMxtqfZemwLr1fEsJ95DyszsSvtQvre
sADRlD85uAnhmv3RrD/HNBRJJZL4cTXzPctURnqI1EU7Gr/KGntLUbyvVuNUxl/cWztz6WHwyWSW
ZZd88JvlVSx9YaCNq80uc4o432X5RDLGeoU7U9qK1JzjMhk8c50XdJlz428kxg3jsudGNDuS7LI9
zOQPWKZ3OsbrdM+TzqtnohGDRlXfIVk40AG/kmW+DEsSSlYwNogHh0rcDQPcgnknQxNp0q4MN5Vn
dpVJgUTckVYwA2vA0gRte9WGxH0EL/AOVq6U90RK1T05zMhnRRKdk4zIOqOyjWmGcjvdg9Uacbi1
s/7Rm8rZ6qws6IxRLz2DLMfvqZTbr7Fuy12atojmK2vhEzS0CgeMsFRujE81FGIsAGV759MSsGJP
HdgXe5J1b1UnW1N41VnFg8hDMCp0b4nexW9aDR+u/Bjg9Ry1XAskwrjqKTd3hbp+kDhS7GpF69/A
dOaOpVZ/W90G29yjS/Sy4TFKLvP4DJoqIcVGqDy0nSsWnXbaofWmbCMM9pp0Th5ZnhKTRedk0X6t
SlTzJWZV0xoZCoQdIYvGLW9XVqw/kWrL6VXRbCk5ZHFYZruh2S/dpafeSfLIUUYIzKnHjGGK7WS2
CV9D4Mmjm3Bq6W4pBEvDEjE9quNRXJ1RvSHTLdQd3QaiN1N4mJZj0rN/1AOtc2g9DVIcJcWJ8hdx
O2E7KOfcLjsRnp0dCeuhENtThOoFDp6NyuxqbgmRZaBtjMaum/OcPzY8t8YbSbgsMvBDP2rmeKy7
37L9XXjnVCwvsfwJJWOVlemhH5LAzNVXZjeRHhvUncLipmrGJF9MkIeC2c3g4/OOS81TpV636KkG
HRgalXhBLXMpOunUyZ3XYokK1yF+HSXTj3XR1raHXDqXUzgv88eW1wd+jHVmUCWMgdS/RCQ6TtZw
WMWYxZS1n5XICodKflRW9QH7vvJkRnO/K3H9C4krKEtx0LLW1Xh5m5KkxK5KQ9i0cGxhqCEYA35d
w8AsXpU2cZc1e0LcOq985wku/Nbw6/Y8bQCCSUoNDcUrp9Jb8gYzk18u2+vU1u6MV3GyBCoqe4nP
43uxghk0yss0gwsQEKUlk2tqKXu30QdkyexkIOQ98bQi9anBWfzjvJmfFinzCXgl3lRxaqPnSxLb
UGrdSvbE+3ob2VJ9rIQqRvd6Egx3ItpRFHirsMO59z8HUFS5HCuSAgfZCrJUs3wSS+qdkrDqs/Tm
vW3Ua0OC3rGMH+f5Mra/Q9bZQBaGNcjbJ5NvXU+nUBhcFrK8HaVeO8adcqocdGGXmlXkVuN5Q/pr
pu1RSIqw7DI3FvPS6VLrKYKj4E5cTIqgP8pDj/peyPd8wHPQFieJkir2kKR2R4OT7QKysDKu06Bx
uiINKm5wX4Tig5WlaT1iQhGnL90CLioYQfxRWAGEI5wh6Dky3RkKR/rid7ZbmA2EjnuNSQKcI7EK
YfGv2BP6dj09zxie6iMM1Lh8qKVrio2CdHLK8Lj1TekwRDdh+wNc6ZXVt1QisMHTYSByJgnyeeqS
nZAVoZ4Uz+B7EDLnNSmT5T6R2X72ZWBOieErCA80C9jBogc999WoyEjHc6cfSXjKMQGgJNa40jRO
wbt89RArT5zk6Yr/akUF96HVgR6DR6dLUKt5ub+MjqbtALcSJVY3/A3xMJzayki/pMcu9RfNiwrk
DQBJ7xNB9jVlABc9WCMkdzDESK1MbR4eL+5BzJCr2aZoBuLrTBTdZgy2YOIFNk596cpmzCG6heVf
saG+Yh/+0IC4yvEihIOeO0ONoS+r5nfi9y7LgNECfwf97epVxRHfXS6TiYLtb/JGad8ooAS8VmFM
ie5s4O81LQfi88DumU/tExxlTx5ITnE/IwM5VVuo5HRE6q8ipnahumt9zsTnchMgRHvdsDd0T+o3
X+2eUSMGWn+MVfK2mp3SjjetPjeT1ycfjUq3tzoEfSIGftxuxNvjF3ogWqqKOmyGZMyVrml4Y4pW
X31eV86jinBXxD29DJZ9XWBzuKP4YWY/hmQPA0W/n/6OJofEDF2LcwrWDks3vCVSSMaXI8u+JHlW
99TFz1q9V+5Hha1Pp7o6SLQO5VlfvW5zpeGtVCGrO03DOfcuLI8lUZSU+OroTlEox2EyBtWws/QA
Wm/3tsUHJocqL8eWfGLX8wlgOJJCfOrNFQLCzDTOkAZvbEvOoWx9aFYtjPlGm1i8EH8YFA0xnBkO
sKrr4l3Ess1RW0Dq27KHGrR6sdhzxaz5BUS8XUmJl+n6p/mRdF5K5jPJ9A5gsl3cFwe0lPvp/uEj
mCDRzh+xuLcbxpTanzjoG74L2vNhWfYD0FepHd1qPRcMhqfWuHaDYw37IhlceWmDdZwqp+3ao0Y3
qwMNUZX20g5HWXgEinXo5U9QHBXQXzKhpquSCtcFyx/B4Daq5afRYHAg7HUhOUUtkuVllmx1cTIz
O81Lq3A8VTom87o7jLJRO9a2UllJOzl+Gw3mAqNqUFQRmWt3FGWJbPhruZRf0GB7JzNApJU+y0/J
6a06UGPdX9URnSTBqRv5yopEfbGJJ6Ph/c1DLgFDRTxVb3sVHrRc0YTJAM3b+bLMb0x67VYlnhcB
clfOoC5Hb61VJ9GOVqGx163Wg7UB6zWbncDFluqPzdz76Icw28a+QEdrCSUgCjF5qyIjgIcv0vgy
UrE3a28ZN2z6gRXLOPfvD/PgL1Gl2uat6wKtjPbAif9WJVbcKROuZRWCJPuUMix9KV+1NrWB3Mx8
YurL8jx0u2ILzEcW0eDfbcs4sDBuqUK27oMY5sDqEGJOL6X1IYsvA2nBK2Wd1xS3DfeSNPgrNpjc
VqMwma2WUsCR9exhlpXfCeGLI2IrQko8snwrL23anOrJkgm/E0K94YkVoBBPvlwHYpl9q2QwJdaA
bSBPKcQ3ODnQBUii9uZCz2wRxhw+wPjQVuV8nPVe4IUEHpusy35SqLcsKXuYaumkD2uyU8TpveYO
36GTsoK6+5S2jLh463dZgATUmTPpL5lO+c7Kn2EqWTpdg4NZKr/yjMZkKjH3ztpum1qXgFobMtWe
ajZsI+FQSdkuaSLwidMLivCDqgrBOlPiTFX6p1jYK2J42Br8HsP8EFeDIo3HTh9XkMSleGzq6szl
fFDYx/fdccs+Uutd1DgqzkZuJSSaDTYBVZylVpt7DaOSXus9oeUomRakmGktH/ptUe8HO+MZa0yO
hPHs4AZfGqM7kvLtxE0J1NpC20Mz0EV+EWduLVV8fI24UweSUYttPS5x6acbELL1lVD2j2ahTZOq
QynxQjFWy7TfrH9PqJCGsgFMg5LAg4nsbWN/kcm0FBU/kb8IwLJNpXoUpIdm2DXd/IyB/Eis4XUh
4MIBagj5MUrOI3+D3K+4hIqVok157bv6fVWsXd3nL1Uyv8hMMxb52o7HpUp+odADQ8BEi/eTcDDu
RYb0pYDKyI6apxhUgsQT+DhEdsK7QJZyc+aErWtP7g955GuSv1pBWTxatAPUGvd3V232gyXvpAob
LLd/O/OUwGJ5MsY2bFOOXUK9ViEmn+9zFp/01R0zXJSq9CsX45s2//AQuvRjnB9OVJZel2REpROX
3n7rd3CL8ltP3ma0x5VCrp/TI2RUWxh+dZOAcNAj1bNi3srULWHh3+eZpEI2CxNBpYI8m11JR8Mh
KeQhIXJOS1CsLkzA3WpX1t+2pNivZv3cpp2d9WQyA1MSY7dDH1MQLWztDepE5TuLXc7WIf9QDT4k
J0XGkfHJjbsm9dT0KTIdrSI6HKh1RYl4NMVd+cWepdOcGPtQ9T4rb5oZUiVsS5D3DBWkfTpjReyT
vWH5WstNTZtyIF7ous3mKUYoipRI7CuiRCfuSUpaXBeT7kyD3Q45xgtqouFn2X51C/ep8hatQdbV
docqkhQKT87OKlnaKJPMKcOBTms3+aJ+ypk/4qvARzvkfmvs9frM6dlxw0zZUUHEJt5kvAoL708z
uKaIbxJTuAq7y/yIY+AJERC6UBOPRvS5PietU7R3P0sp+8b2skw+0bPOwIhmc3spJBkpbc+R4mvR
ybSw+0E1dxoqvkFwR+M8KCVn0aGAfuVs1tmkClbz1pNyUkOBqRMRLuUjPkCObKrsvozDmI5LsXIv
pluQc15rQhqiB3K3yfJxmzU+IUUP+oGOYhn2wpD4kETdIb0PElIsl60XD78RmIm0WP2WQLyuqu20
C6Y46LQCK8MzebUjh6rkGUXED9EdsiJ260yhNk5dXVwuc22EWrxxkyg/YjwEa9ntuNqvwqz6QuFH
+WlY3iL0xl1VhKvoKfq+Lv8Mjp6FJPnekxguRlkos2YHH+zRriTh2H4Yagj90a7Xz765qjm7BJsl
wtCFGydAYVN955NXrHb1i0PQbmv9pexDOTkPwht4mkCYBac00cKq95+eyGYXsIdpnaSCyig6WFy1
U43+LGtqRla1lv6URb/SLRvGeEvqeX7X4OC+q1HbM9gzR3UvCLWvzEuQVYPHfKJ1EmCoOiiNiCSE
SUauCjTT5F2Lqw4T2qzuC9hwc5wGsoXlUN+umySjuMr9YZ3CSup+NjKAT5TAT5YIJZ+dqmPM89Og
NA9tOf/FMY0biyo7ihIjGJLqoTHRX5E8+CCSv2UvekL3skZgTQRi7lenh93Bz+WK6/hFuHESxJH0
J5iSV4/Rzzo/5O15653mQ2m/WQSNeWjQ84yuUjjFty4IdjZ13gpUjkHRcKhfBTnhHPTJnBfM4L4y
MOnI1BOBCSMcPAHvqSsRNXFPMCcR8JPwZs4lVXpSyQ5rHFInUPWEvLFq7aXFnjhSrYc92flYtBkx
rOUbDhIKwQr9hzuIB4mJXdNCMwrxHlrWtazRkf7pX9JFfVHehdUfTjh7pBEmptv0fpE+jtlp1HpC
c2ztOnBZa7HLsAIBJy4voHh5fe74vwU/HmHwXH7FaczCKt4nk1NlQYsnxbqQo6lDGkFhUhleiyua
LjjeCxQ69bOObD96mFrZw900ERKq+9Hq5lKonpTJH+sNP8SXkeVAOdlrvbSo3vpdphzKsgkzPYBi
hMJzHr6S0ZXTMMp+BajJ21M8fE/5FjaS36H3b1xav4oxYdxB37QhbvStZzUXUrg4TjOaeWZg+Z5C
bmtqPzM/rSk7F5o9MIaymJms2qWh9VBJTnWWjEcjD/NHhXRTWXloM4+7ZM1cucJkkCWnktK57ZOj
ah71iwZGT3bNiqAAamrX+iboni7bi42XkslEdemnUNpAGuXsYzW+G3CC46HL9pQJAnpmKE8jeknr
ubTCRntLJASMxfygq98Gnq+MAROUpZnDrHpTO5gFgu6p7bGs3ET86WUcZNWX1blS+ddMV3Azo2LZ
XKhYcSSNAcdJLt+ZMw3JJSLLQXus8lOnHWtkxeiBSmTFSFBEwePSW7tQkkMKgq3+qUi2BPJSlK7B
0G4gjnyzZWZVgIrvMkYchgkM3eSPKymCyLWoz1Wvcsz6RDg4TIqG8UQ50kDc+abGc9tmJ4mB8Uq8
pvnFpdK/1L9a68ftU6GHKmJlQE0SRBbVpW6yB8WaLlFZ34Bh2KRAOrQykvhgRQFghsR85mcx6lv1
qCYv8XLBviZsz51CZZOkTpZW5waepEZTrSel00Cw0UV+uO0UvVbChlJYdkstJHBPyxsmN3AQi8Co
Mt54CSa4KyVXYa/2B4KSpPVIdMwLcQ2IrxdbBsPeFS9afY1Xuy5v0cAjf9JpZyqVb6C1E1HFUQhP
YnVi87rmj9a2UfadWJ9O3UU2GBMYx7W+VspzG501CtqanVHhK5E7ybuyOKSwJ0aF4WHuM7fKqrB/
qDkH8fv1Mo8sfc1jU/mG/jFu+1Jgxhu0H32+m9H0Gp8K1mqRS1PyxOWDn8tIglmEkCB9V+qO4SZY
272W+iPFx8iIwh9/ecsEyxsIIy2dmQpku6bGc1P9jsWn3vY35u2smpX+2BBqn/PdvfFvrbL3BfBI
27FgMx5qwYY4yrhe3CXMIpr6tpTva0pE+1mP3/oqtkvllpHXTT8e24b1rC4uYzfrnHXMwZRAqcKG
XtngpJpoxBgCwWpWjVepPehpaufJYaKU5RzRwSzzvB8z7v1Rp52XOFM2wWU0REnRVSEVEM1yyvuI
aZ1nIVoQS0M2spl6WfN+sXxofUP8qdbfc/HWkwQuez22SOtS1ZWDiQ6W5yId+po5in5hUz1VmOED
I7vSO1Uy16Ze2IbyAkNtipx6c8T8KvS3FqN0yeXxl2tXpb6WBREIQaz8QGh3Nf0pB3uYhUkXjOqO
JQfX8GQ4MwT35hlnX1Zg1xFOa/XYwwpqzmN2TfpXrWKAe+iF2ZuQqWXFx2KFivhHRdcKsaNTpcjU
Mckh31B+5q6wILRw2hbDsV3xzFO9iNQjNvHY4RypjwMBQ27LzwckAtyIZvc/c73jTWkSN+sCM9t1
HcXLUw/Hoo9/I/2gR/stQpziGkUw/bQZpdpOWeVnkbyalyVyhwXk6gXdMbVgT4MnP1lM3I8KRB2T
FoXhksi7nHIFgqtJkIKHLeFsRfeS691uKFl4HAC/OhTUQv+5mYajp/sSRxlYNdHYVeuO1pyXVOG1
POcLyV8v26+SvspETAs0v68RCnjOZZ3orJJvH+6AG1euwYlVntALCNpPz7j1aVVNZtskBMp2xzla
AHwZfEELzC5Y2AgsPwuJnQcMrquEzoPx4hM3kBFFdiPvZP07X966a83FkuxSDC2UadGvXrzOGzPW
zS84alVHGSIXIcakU54zdmT+Yc99uALG04z3WDn1auKsuT8nfEjLszwfeBKKlhmhoyCWbV2rP4sD
8iyGva6svqYMH4zrtLii5ij0kdKLwHYYrKYvECw6LYzEkBQYttH+1tF5xvhpheo7SDw5oWzereal
hscw2mQ/Z83LLNTu1i72tv7c54HvFRHq4lFcbgu6EVr/pg7W3msyX5ydWnCj3uuHEGOpmJKJHOZZ
5YKPZSg93pSJuEwDzGCMdbm/VQtvGO2ndm4npFiXrHmIJ69rdu28755bkBqYlv/oPSMUYeprTEil
6ZETvTj6u/E3ErYjObWI6XknW4Qou+a8m/YD+4PRk7mjf5VsL/2Wqq9xV57iiDSh+MMc3hbppj4p
OAzk6da/KSvwS940jwwzRpUPVSztqEEgXTh08VH6sSmio6DLwRehVUAUW4e5DN0Cn0OQ30d2HL2X
WPskchqJxlAeGNZb8m8Su0X/lRYBk1ZgS+byLAlQdt182UViQMOn/6m54XTvmfrTjJ8MeUEh2dmH
TEn9mFcmD1lzVwAodVAyeS/O0dKGnX5actGGR6Zy6wojU1i/UZgPLgBbPkccBOZN/KvrB1qJQt+p
MeDQ5aDVXNMLfWto5N+t9KNoD/f5f00Fz7lRXv81WLo/cqqdHdNkp18Xy9HqHfsBpDoig6Fk+9Kz
UIQwJD4XfOXzndu5ul0Oabiy2bUa0aP4yN6khzkExKldnrXiMeOZShrsvjoq4gc1HJpzowTG6kaL
z7QE1Q/+cmyyJRI2ehneLoxfQSeGreTzvBnLx8i1EB8HzTMiZ4yDqKlcACv1/LglWCYOVvvIqHj+
HuPWqd9U9ZGvnZSuAi+xHkydf8+Amu3xa9MPGZzhQWeWMDotRY3Q8q2tLxrrmfSlF363zpF5cAxA
deLh7m0nlqrJHCsuHaXx7oTzsfzBLWLEXnbduldFZb4icRPiHX/T2dzmO6roZvUmVD8C1z+YNLbx
6XnovoDBWNqh0IIs3xUSeZv8d/RkCrRBgWlyRvsFrS+nEAQuodzlY8CrqZc+E25h2905NIUvWi/J
5zrQqZfspmTCCHaacZbQcsmnod1Z8vfM/9zCyQib3K6E16h5bj4rOdpH2TObk3vTY40kA3Yje4C3
/qQy0u8WxVGKW6cfpInLXELt/2xFr0uChOJOpvSp1SQK7U1zM1ZinMQ9lbPOhnyyxenuDEvdvO5R
qOCP3aiomid1KQ8L+CJZ9XGwyjlqe1t40nW/Ln9VRXqvJYH9O7O8hUUGgt5OVrg5DitBVXpzMv7v
9Q4EoO5aZwVRnADAqOtPFQP/6G76zWjlN4EBhE1s5X2HXZdO37G15xoiUMjRypwpUXyQ4Qx3Srvv
1ySUSYrXx2bXNdGfmDUf1mR+CXIatKyW7VxPHbXf6Xnul7PqGaYnE5w9gM2KfZVu9orsB5WgbUpu
nfzIyZeMGkE+RGZACw6kplNCMrnuY7jEFfU/VvbljyUou1S558az8ri0EFFicsz+xklxkYj0XFzM
nHcqf7KoeNKmjMEytIQXW7M/aV4n+ZvpV6xatDH9W/S9zOpkMcf3SvVoxtveUc35lJPeEg3TYR14
iUtmYnLm6gyp5fRcP1j9e6yJfjabh77N/djIb4wA/Hy8I0vkh2m6N/YMasmBQn12r5NFDPhcQUu3
eDFhKnqznZipRdv0LpmPqZLd6ijM+NWaJjyowuPMVCLnmsCKfk0SMtjcefU3ixrrqP3F8++MnDZm
AgDV2CmfJ8OV1MMs0QBhI4yxGhIL492LXjbDsFv1/crge7jO8a6a9iuTWJZVrBKU+GZV7C/Y84Sa
dNh0Ru6y1+Scgtu+XhkThdvGNu7ELZyOJFf46vJYpReqykj36skVIsAYwST2Yb2e6x8DhVJuTFeG
y0wppukK6lt42AYQiwwy2W+8a2bMp0u4YlAaOwskdir/6lit6ov8uCjkvOGzDWOoSnl/KDj1ptGn
4Va7J9V6QO0C9AY5gSA/yjz61Ml8R7PqLvEho8oQKRDwe5l4TFkYxcsRZMc88QsZXvdfhfE+zjtD
DtfFBkKmLD8TyraSBd5l4ixXR6q10stZE0cL+S9KsusJh8xeLP20zuecLSuDXm2vDqjTGO62dyDQ
0voFJFttekshK1vLI0UeJYqEDfl5Wi+t9Dj8WT9FqtsjEUXRd7MwwErTx0Uf3yVuhpXfPCavdfNZ
oJuy5sP0L0zZnPosRZXBFQqW1JNjHttJopR4z6keKSNJFDT4AWxrZ5VE7F2KPCiqR2s6doDFi4vI
bnnMD3DgTMV8Xd8gMwu/Ir02c8+g+amjX810coumH0FqLjp87qJ2BqSo8XkTxfFX6A7keSl3qpd0
9qonqfSS9L1pT+KXya8Zc28pf6L6ZcRUruZXWkCWkGyPVPW01Zk7qNyfQKh6aR/X/UHt2AFiNmTF
WIohmEmlYnLMqM/nXR6onU568ZJvrNORs4yIA4reV/l4i1esc4u6gjhmTKC71gAR8FK0DpCqqg6y
pPLVQ2Tc0Viqt7bvi8ie31GV3/Uup0BRY3l0HwqylZZi497f5DKFBSqSwqmZ+FEyoPSx8JZk7/2T
RGvSOIOyIwdZebCuU/fSvmaWw/PAEJRhhRSz3BL+iuoDJ3FT+tZ7RaEpvXWMWeJsJ1YWid52jM6z
dBXSnhPRla9pxTrcvddu7+vqR9EONb9ofrVwui5Mz/HbsCm6WFwHtcSHPgfqsG9GOhoLOod8aMcv
XCBHA6qCuvmERanbVzShlqie5ncBSCOfiYBKo2uSMB78lENDDBdapXrDAX2KFbSd93uGrYLceBEI
2vicr+9t+hYnniV+iKzoUvVVz61AO5J8uejsHg8FE3iL9Q9oDTHVny1J/BpL4RC33DQRJnXA15st
NG96xjHrJuOnBGZi+mwZgOUuvUaFJs88rhruVRIhwfBZ6u8S7cl1DET210kUijMfUPY4Tq1vlXnQ
GuxwWNxtl0Zy85gFaB0m07G5h7DGrs6r3dTfWXImz8CJY6dDRBJ3O5PEnLVg2oIlqPvShCeFGHKK
EITXrZPyhsQGxTtCwSrxs62ihmCurXNLtTrE29lbNfQ4RczgQckvA8mgjWScRjb622URyDO/jTFh
JQiE7dhCIGVTb09GR3ufPyQN9rCp0Eh9w8nNZ7sjrYgp3J0jXPgJvSKbZyYmw6vZfJoSgXtM394Z
KQrzqas/C4tnImXgQnVqJvVZMmWnMm9C794/6ummDpeSvzAuPvnTjAxFoXkr1J+ogRLxmolosCUa
cPlJAM+WaP6yDZgwaXapkyO0zRwV5U76kxnaW4nPZIQcBpSJkay6lf4K81exDg1H4fZZW199HN9/
C6GXdOB+o8e0CSfVoO6GQK4+zAugV7V858o2JcaJhm5PCI1LI//odUaoxeJLKHhmXvgEARmLgTex
P1bJX88efqXbnf42tXf/JVS5bNp5ZLUe06O1nImiab7VlERp9zYV+V4x0WQl2V7mHx6bxgEU2KFc
pMcRg9q8r9SnKL+qaBnj6EXsQdtvlnQZhynyOvlebdbvSZEF5UFY3i2J+TVCN2fkRxlfUutBlid/
Kfb9xp4qulUxEyXlNsT7WmZz+CAJO80EdB25+vTb1V7CdkU3QkBvVLsAElPhOZUnKu1vvf5SGTGl
Q0jGCBuErIPqXzF5zxu/LB+GeThnpfxQgMywVTb/5V7Lb035rXbIJYZVZOsMCbPaPueeizSxHkWr
4Z1bui99SZ8Fi117s2l+JRHuWaJ8VLo6bEmdhPenca4Z3+PApIQbWJoFc0f292eUrPtlNZ7icb/I
zwYi3BohfNq+akJ86xlqdzQYqSFMp5TtPuM0U3SqlMVuTtHia4r4fwg7j+XGoSzbfhEi4HExJUDQ
O1F+gqCkTHjv8fVvsd6kSp2ZGnVHV3VSJICLc7YNvVI1HiwziK6ajkCoCpjp6Z7e6HZwpV1wyYW0
8+JTDZKlamgbqULNmM0vs3yHgDhyApkQVPWYhjC5CKF0WloQWSGEsOuXzC48SRL9Vh96FO34shd6
rq47O/SdKraIpparfhW2+kdQW4EHE4pqYQoPwkdAoms9sWwK031+8iWvTde6QmssWAhlFdrwLPF+
943z1D+yftbxzhY4AKrIzVEk5R+GSbUEUTPzwqhZp5KUEQ+7g1MHvyPpQSNGiCUUP4StDRdClCDh
FIQNiYKRaGw1akmq4iEV0q5SpMERkrY0MGmqPKi2K9prZ0Sukq8n7WYI+C91lbbcDeqtHlnxM9QU
ZQ5XAmcp7gQdiSGF5lj4f+eyOtZh+ULVOVGNPUyUukT6rW9jxTj1xq4AJpiYYgUQ1mhIjMHryIQr
0N70kGiGMOw3dZPt+6HTYbV82K5wn4RiVVUEaJLn0DmWyHzHlxp9UVeEaIYBv7dlQ5N0ajy5EDyH
Jq/PmWo7glNEGsuj1rzbsdhmuE6rvivIWDLc0UaHamjllyHtrSLbRAHNvITVgO9nK9k/Gb0X11jc
8d5oqQvpfNIESR82yUzHWGNwdpgiLWVNzI/G22IMDphRIqbOKXuazK1Ue6q9LYxVMF57sdNJx0NM
z9PWlu290j7w2jHeQmfR7bvoYwk8UkMDpiDNUpbxqIH7K9YTqYi85vPukEXzezPWW/AVttGidbL6
sSSXiHZk+QS9LZGzHT5Q4tzgbmxcOwJnguiNeLN0bBbpvGYDoN9d11yfHqIO/b+2RP7gFSR7dJPl
agFft9wElaDvKPQ6FAidymJZPYfDsuq6dZVqm0pvdbg3RqYYzSGiZ87f5+qhAE7taOnh3Gb4bftb
2tq4l7W3sv4COKPz+dgG0ZFs8FQd9rP9SxeA3RkbSq1uJ6PxJpPfoZQ2IvzQiGGnKBmPEV5uEv2b
kp54+Sbbq0aMbl0if7Fr/1bnFdGksY+IBDUeJWquVJi3yKLCvbhnzTXdS6vIazUOr5OfOH4liGvT
HcOPUEIUEjrcvplWTW3JIK1FZ3/1dSkvO3miNUcJoqVi+L8UmkAnHmqNgvJlXLbIhmPZT53M0Ar+
A+iDsORNPmcyks6GzC4rsHdIsDUXBpCno+kyL4njdVfZu3AcYfI0t0XFNEDIF+O9g6A0RidsCg+o
rSh0JGc98I3o83gX0+njFOG5wrlUAY90SX6QIOO0XlnPKBHHjuoaYmYjkZyQ5x6TKL74dxeaBu7U
Md7PuDwyVDcU38vLe3+KZ5Z3hdhxNHayHouHGWlnMZi2l99Fu+jcqVUKjpMfbsx+MYtsbRM7ZDBQ
6WwnMQ6bApWCdm155CvoJT+rGdlaeWn2t35+16u1yt6pISerUdqEjCcYsSQ3MB8a9ThaNrMOpeUd
1fPGQm35E383Ze/1vrlPUCDUDMq5xZRu3hKpYoORTHfMXujte1LEZJ4maG6whJTV/K7eVhLNTfuT
VZ7N8FmqQam3cl7cH7g8IrciMz9KkxtNe0XT4nUJpioZBXGoVb9LpPyJ04vXKAhWWgRZUYHCJbJu
O1MrNomCbL/93WBDbkZmHPuKhKPuT33+lfgfYQ/cySMspl+IDAYm7CymJL0FpaDFfFmb3tx5jX3J
5HOvryz/4itHirJp3MOep6FCvBrj/BWVPVU1zbNIV21q/jKy6NhE/cpALkbanodSvtBO5qAjBUoh
Vty2dJL2MTJVxyT6xRqcFDVuorXr9q68IwgIbchoo/kVy6hNgRjORXWYQgRPqFeFSkuXkrlmWK9N
OmRwjkF9TIRXcXfR6f6k3YfaHH5ChtmT1nYq4ZB75eWL7AQJV40KRGbrLt8j2kMyheNVX9b5cJyH
TeTvVHFqjNgJOGKS/rmvHyCdoJYJWO5AeGi6shGd2ngvHUkxvF7mtQZDQ+/aey+Fp4RpnMqDUXrv
Btvj0L5EeuVJw5Ou6QSKDXgTNDdPJONiMOtllPukfcNJm14CUxjrtp7rIw1txbLwO3hT5cK/36uh
g4iJAZmHtkjafcQmlmXzIVCIMAKn0ACB2j6GVp1OIjXvKiZllcnrtLjNk0oTmk7yr+ooylvrF1t7
TPkeWB2Tm2WhneL/sbnDgfCQVBd0CGDVhr4D4A+8GgXdgi5g+DyZ+ApBOtJ5a5OHqs5uVoYQJCQc
ZSKgxFll7Y2lX5kwUZCibkRoH8WrMPBKnN0FAHYSrftyEux3m4oOjVGecLf0TVQSygKhnacQ13rL
+lmZWFyaCcxB8/r+d1hZ4gFlQLXow7w7dyGIPsf+CK8VhMrkyjI+DxugKt7LXVw5fak/W8hQMHgU
pnEuc20V4XPZ1lhPMa5I+b2t5NpLDN5UavPAzogoR9UP3XuIwGtZEukzzS/J3EuIN9ZKK9OKlIGO
1FG7UoPDSFZeaeliUanxKZeWKQKRjtIDzinWRUuCWZAF3r20Xqu9hKR1BANkELt0UnAN+tSdRk3s
23G6jRK4oWbItAipqIcLy36olDxd2uMDiGtSv9T3TblRg98FWcZtpJw1BlG9HBKnsK2z2sAqpyfV
f0Slni6T+L3SvGR86WpemmV19cVFI7cJPWEnS24knsfk02f5qquXcHhTONxC8diaL6MBqqs8yYCG
8V0R9BLrkMUan+Ny2xztAe+ATwEbVZuQTL6RKmsrCtWbj+cygzgNZji5wvddm+FKvvceMfN0EOf+
XNHslFqboU70WztXy4HUIF32H8eoX2u+5WbJqDzK4svvJIfXAqXQ0TMSKWVrmAgyaq20UAQP0kct
BzhQ4lvTZL8Caiz89qWcm01Fl4QEvCB3j9EIJBuaCG4aI03WoTWqPD6oegvZzbj9FpxDxO8rGAGC
vW6uKQacQg3vr4auWPvMInEAvOhmIUMnM5tgy0H6xjluFByY1irPf2u5CcHYigIis9vJY6gQNvRZ
DC9mh08ITJ62c953yaqZsrUJihd0t8I8tF34iBMLuTsqxJ6fm+NheOoGpKG6nLOtxK4BoqLOsEOW
Hq1bxmgQdLCp4f5t4trLqwu0bMomb4u3xpIfgtx+z+61DzX4pTllVFHXdwc/osdVltXPVLa5DYBb
bPYHAo1iyUM3HrS0SGCIQsGsQ4gIt67Zdur4LlO32VZCCXoDQjvTUL0YJvLvMjb8V4BfDrDql6mW
Hz1XFh2HEiIdJXklOROEBEwiPUjdUWSj7zTsF+5UvVgxQwX92U42gHKSttRh61LubRQsc1lhXDL+
p5LMy7ZvN52MCGQWO3JIF5hjRwVRSy2ctI1WEfnOtgo8I71MAVesUg6ltQeCPNQ9wLcwz0pQrJFP
Z8FQv44kveZdgX8ItRoJUVbL/57DfrAsT/NKt1Dx1TxYRkMi2+/BB8grRvu1S2qo55CtW8Knm5k6
uIxOWL3qjkQDHZG1V5smtcV6tivg11Df5zFoH7MQQeeFXR20DqWZUGrExvLWVxmG48aNY8qc4oC7
sJF75lKcKI2BNj20YQt1/2IOJgCSZRwlS1ytpHIU/1hQ42Ey0WsUlFN2WAXC4RjbJTbzCgRY0LxU
CeKUYVwXunaaUIzivYCHnPBYrIbhl1pZuyy2l7rgCsN/8XmPoLt1NqyDvtpE/FlKg4a/f6JYzDPi
dw7+9VRku8i21n6zYjkOu4Px5KPZKUvzvmlCeSiOD7Y7W72DDHsb+m9+zenIjYK4JoyoPgsMr4Xd
1scRKFY8laSSFIN0UMyzidRbiqiMQBxazb90lFqt322q/N0mfhKP/31yGtDG5V929yLp1876QgcW
RrdAhkhBx0aRjXQbyPnSTZuvCqJRk6mXTO5QUkdpxKjH4dyA+BP9rMVv/nBmPC1aMKySpxjRhWR5
MsH/alGv7VDzapLhnOnOxWhjsGFLX9EwjpOkWPfSy1BRMkEAlB3t1PG5xIyk9tVW0WXKzJs7zWEq
ae2kvQQYeX/oBw72eICD+bSNIVzrqr9JDOs9JIG2r9LVaOkkVWN4yzHeZAjyVJpO9QJhgqnsIuYg
iurhhYND01+HIVqVE9Y/s9xqWAgwBS6J+7m7uTudX4qWhZQ3LP/kgh25xwRegJaxJgXGuE1Qexig
dFl4rc0PKbrSQoe/CPna26R+qOWnBS+vVCVz/1uRz3hAY6qNxgKHeJm/KUV8LiMiphqtPSuj9RTO
Mi78bHZKe9pJ6a60TddqckybGwVULGarvP8OQcifaWFBrLlOGFrkIPxClMT7eAd2zLPF6VlYySoo
kJ8nUJmHrjyH/pVlJiwghXdZcLdNelUXL1sj/jQATofrJD0x70eVf+4NqKsRG7scDIit/ZZ9A0ie
/X/bJujAjWG4yEhSZ5S29tSvW5YTISJKI0V+VKvJnY1sO4WG+uAL4A4IYTyTUTsuRYcCV1ECzu5U
WZXG9Enl9keu3qz0PIvOSWsJgYvaIMnKbLoBjPGGgr1I7GXvI+NTMO509AZqmpXuuuI+JRV+9qTU
oPqswm4Qtx33R35nxO9ZBUw4Yzmx85KxoNFm60zsxmVgrWXhKXW+EhEq0/wYVcAlau1YPNVk7Om0
zyYZJHMr/O2YaFc9Dr2EVofAHjFkrMp4pUgoTJG4d7qr1qs8PkrCf8AU0Uafw2BdgunVCL6w/ELp
s42ahuSq4YNiXGJJOzfg7bVVHqVRdkxdeIUpmw/WmKCICi3NY5kTIJKDhyXxPRpwXw30vWYi1m+W
n8zHqK9oFk6H/z+2SyniUoXC1ExUEgRahSW467heBsXtIdojjJNj/iLEDQXgrH2WkAYUqci9S6S/
U3CwlM/CnB/ZnTYmb59cgSOh6PzYY4aS2o9xTo781lMF4xEUFBimWCwsxEPTOhmnVSiCo4TmoBrj
gxGXWzUw8MqMhteVquriA1qmRgX6JG8rH/QgKsPnOpGXOso2nLbkn6McLhqvzYZj0PiU2yDwmyf0
+XPsasJy02JAS9dUyq2kWC8EYiH3S3ppLFrnbU7WNSGNANgbFZHbQKqgiWvNTQPAWhob3ziAO+VF
TBvd56I52C0Z+h9mih9G1OsPDNplcOX+0O0Lum7RbGxWZ188lrkJK3OdTW8s9i0ThVIBHujtahD+
lecsl83tLP0qEMtrY+LUesfTkpYIFO0SyVRcSq6iidaJgoYfWMmzbdoMdHAB9saxSzn9LojcCt6m
GoatVZoPBOaWbmMUl6a5TuFK01w90nYlSLGiPbVVwSgdsBAsC7rdF1WFNa3waMaDrxqd9B61w9ai
5ad4pKsGLaAfbSgHWwVKQg2YMn+O5sPAjFbOZ1v6ysYXaHFW9bszlNxz0toMMTt+QakZdOxkoN8U
2woFhGjWcqh89E2J2JjCPwAZNd+K/ivQZmToNGGqKZi4xDvQJibpuS2iwxhTM9OX4iOcWdp8bd7p
MPkzM0U3nvC93JP7lxMv9Okk8YD3soElQVlE3fiKdai1vyLtt2Ku56Y5U5UGowldPOE7lip6vnJX
w5kfG/Uhnc+1nq5I117WcEhadqnzNyt+nmreh3jOxS4d0LTXyMZp6yKIKKlpqFbuvIVXWFioIje9
qxHhaQ2GV9RozWwdaum3pqyMFP+wWWOHuYuVuqjEoy+WOIlCMqaadh3gXswiSk/m9aSgA8Z56yGC
Vk3KmfreLeajbub8l2HmfIiRiHesVAExIkjFmpin66ncZ+peZc6RKQndElcGwL+YCb2xaG6L5uc7
ARYsi3KDUzcCnTQ2AEe6vmr7U0VLE3BXcNWDZZUzbKPS1n9V9/BgABKRPEmoPNBLoFgK94jKF4n2
IdijYRXQWUk9BGyNU1c6diGSFILGE0R5Nsu5qnGNYAmiE8ymZPCaRWFR+ZS3NLk3TMO+bCA5DlG3
a6a3SXdjmjrVZNfGl2Y8mAhH1ehUyhK3Zpi8lZm+sYTg1/u0y3Mt5VvTgu2tbdSZWCSlD8aPDes5
sB+GbfCkZZOG7tyKbWHTF0Yjp82qW7Tw26PxLOu/jSxH32Vuo2B+iqubrXQZ/hUsD9WguLhU3Ult
kUEkKylGKCtoFOMbdR+s61x5dFOg1FgAO91f5m35JPfdPoKW6SzSBOud1AfYxSQanoPHIL7fFdHF
sKNtxS+t+ooH++JodbdptYOQJ8MRBaNsHDS0DSVruW0oLLsPeY8iKF4xbCAEgBjw4oYXprrxEzL6
egNxyTTn7tR/GIYGbNQBEwTlihAkcNUaBGDoEsyTjmpPG0WeJrca9Mtc5/siTskzCZnG8r4FZTH7
YPR80RJGXbH+VmO3molQ1pIalycIVDc2T1Fd8LQ3gUyRsUEyid6q6jmQFPPpHmMmuyZ7vhv0Rrex
FQCEwAZT0G30m2JELooVCmuKNL1U8wmJZ6K8JnXhzA2JBejiKzjoN4tX/BhcK8ggAwOFXXt+XN/0
9lybmCYmfGHDmP3KG0zPU+Mzq3Yo/JXq2SI+vs46xrCh/Qw1dV9XylbcMyHKjM63YWcWIloX/aUG
QIZbm5VkEQCGCQhkS+G1iHVmNAyvMr/ILya1Jx43PoVkWJXtkEUu9C92z7iUi6k85TViNXz2PRto
JckGHr9BOfn3LbKEEtHkt1QxXgnykYpuk6Xxmxbgy82z6cEi8fMKerpmBG3p1xz6M7WeJoBVOi8b
nrW6exCE3CDfj8LPqd2okbSU1aWwug0sy6oktqhMs2tYznvmpxnJWuQBWbUEm6Lym/T3IDllmRsg
00YdGk2oHKZzRNTlgnmbHAEkwKFknbN5drTBd+JmGTbNp9qWK54lt2/CXccGpSWSY8BCWikUduWv
VBCicLzqEwOaeRWgr27jT7NjZSmjNllPUtb/zu43XOTZprXSzD3Cncq/DrrhMT+syvt4AfpWle9Y
f7vBEzQ3EXYTm2DlfFcsCJXqISYSBWw1KUCFdZLR8sXsGQqVMLKJD5kG+ZFRAusbPsYwSt05z3mP
z83RGqS7N/ICylPEj1XlYcDFk3+OIEUntrgndKPkCMh86zFQ8Y8BNnhB9ii6pT89KGSzSBseS6yt
pe3V0vvQIrCJvc5wxvod/XdQnDv5ofG34fA4KZveXyeB5I7R2Y/3KRpU2x3Va1p50/CVZ0s7v0Ww
8+Z7ZEBSPbewqdFbyFkxPMvp0iJnejioAJ1SnkSIr+gAofdAZOcxAzkXyl3sGe0Di8HmlHBo2P3F
NNx8PKo00+pU+tGLFxjvJe/OVByZhV25P0JRNnL3VIXbzn7RGJpL8PC094tlY5v+SXSDozZctAiv
R6diBmNpIRNdHzrrZFck2zWo7YvU0nfa3VxbVRQmddDjTk28ZqY0TKLN0TaQ+Mw0QcVzBtaYaae2
RpWlFdO6kwSMVNFsfavgWOgmddUjxHIq7FdK9lLJnzRIrSo8JVNJQUE9zwTh9BH/JWM3af5GietN
XVbrVMI1lUorBTOAIBkm24dUbNnjMpy/QuEIPz7JRWsDNZvbUqFc3FJQUYNubmzI/wZ4rxzewiS9
5bnKAGPCcSgr0qiufcEUjyx4VxsMRPTGYCF6z/tyH8os0wXe4Di89FbO8TutBFk5Y7ZqzZOmnlSN
uu+dDBMpW/uUlb2ZDsJQFkZV1VvdCn03Do1XOAqCR6C765DgJQjGkCveK/pnoIp1jNcrmWG2qVHr
YDvCXuMR1xamijeLWCk5/sgE6tcQimZS9RUwbqkz1Ip5W2vJIdOaa6Qj/ZXSJymIdj4aDUMKjkYT
aQtRYkZr47UtwrU6Y4wgL2wsJpfIjR4iML+QAbTQ6ucyxtcwLAtp73dp7U6Z4ZR3G1ICW3zpuFV7
Dlft7lg2Ew66qjJReZsaJfJV+wDKDUVf0DyLgUUdMQ1ETbboKvlVqvw3KYYehqEyTVIPQuPL5GVd
p0sFgb7dbEb6dSPGlXD6HcTxLrdRsmNYYIIyCsC66a7wzFed3S0t5Gyhki998xIG0aFFo2PIoBX3
+TzFiZub9lapD0n0qFqEolloghIAXhi2tnJjvPF0eBi4DBvpOVBr14YhaNMQ4cYl4C9C3h3ToDbP
cLz59FXZyEEkqBnCX/oJY5TI9tRzL2qEpl2EtAh14EKDF8zSfNno1YNf5CczDWlqrDdjJs5ld4gH
wpW67heCmlhaC+kUJIZL9Mar4oc7PzNlJwkxKTDlQ0faC7CsQ+KjdYpHhMU/xFKRgfWHTCpxj3X7
r5jHMol7Q1YNNHa6F0qPZfvQ+s///qeVe7rfn/7tb5ltlR7KU6qpyk6WB6oOZU2tD5MaxogFDfgb
ZSqrty4ZMK8atcGsHcKK/uoCAfGjzyH6gB/+jr+EsolvoWxJq+Z1b6OfmcfjPcU0xXEOSefNLgos
nETqskodSlVgJX3pEIMIyD98tPW3n+BbNFvdauZsWpzZo06+KelaZuDLWObGJWgbeuZrYkO3tyoG
WGq4dr22GZSN2d3GliiChksvVavWxk2IXyOitzFVl7Fkf/F+acI1TxbQWc6vea+NTFDnXlRjctSJ
GcrmS1UP4fSSc0A2N61S1hEKDdnGBh4H5i0cnni7YU/CNOkIPGB+SU/P3K1jQ9qmeoMA3p+cuWPW
xNrOLafhls8WZvBIgLRVk0FW8czd5B7jY76uunqtJO02DyXUQnoD76SFXxQPOmq1Vfm/jSneOA2e
9d+XVDX/dk21/71vQyGpjWQF2j5Q+zWZTTKaB6l6TUT4Wlv0mtsacF2wBMq6k0KoPFFRRvGAY4eu
ZpTBM2g+zW5GvO2gb3pGsHWlOeVH3LxEzKgZOZXGuQrPtpKuLZTPXVDu+wnWZSCWUjbUI7LP8/Ap
l0+psRt/G9P9AywCrOZ1lj/E2rNExl65RN0RnKjwC4s7XX5UB4Hh56VHr5abW/yferdE/nehPWZp
XUFp5/CJ/jiZuAhKpKODxIu9cy1GIRhZLuA2eGsVFNLIYzDrLWcdD7KXD0DAK3k/PtztheCWvwcL
7QdWPIdwbfmgfRLJVp6H7qZxPnGGcymyZJdCgMzlCQ5yLPG9S1sEirUYFwOhXv3CJxspBwcAXRme
rRfoTEPbaxznzE1dvwbKxwDWDBuTHJ2ODmVMCpn2OJIgiqxK/WpKbjl2QR963ZjR7oh5+DB09Llh
R2/pfMSyx0kbhupClk1uq+Cc1gEeGf05VfVzFB+CAo2IfcqQ42HQj4FKmmU7bRpVR9d4Feqx83+R
J96OJ22slkb1Mec7LDYwt881niSzXiQljwPBQrhEFBAd9ZpwAyvVtdajjrhhcVXL/lx3+YeaWK7N
7K/w6stydh1y28hKmHaJYTtM1FG9HHHOs3QxySxE/KH6OYEEpRfCOVKKUwbrzL818jFnoGR9LXVB
IilRUCrpHsh81knKM64dOctn0GoNKWrOX5UMK9SWyNRm6nHVkmFJI9Jfe5kQx+Ngipunetp2+U6F
ca/R/qIpq2Js0FHMaWV0vwUhZr6M/U8fHLprzJmtODn4aPqt8dzph4zSasD9YGObRMZEdKG6g7Wr
GnxZCU6x4K1Ro1cRhs9Jvs5lxy6fkvZS5qqr9MGDxPyT9T0WYBoAcuGEHU6LRgtXY5EsEAOXSAK7
rLj++3n+cz436Pr/Ps0daYQplTnq3k8AZSKJJ5ibBka7IOTq3x8h7gmTf3obfcugzWUb1SPdhntg
TVT2BFjVBBsh6SJmkQrJhUBplQWpB0t7yOEeKfySIhok4aL9GRnE6Gb9cUZhJ/1K6O9JomQTNICl
teSJfBsmXGIFNKVEu9mwJWe9a2S2qyE6i+4q2Spf+UDnzC3kUyWNeAjTT0W5hnHvsmc6PNC1cmiI
2dEawIUkeuvyY4H0ER+6nXK/Ku817Q/d6NnScxl+Kol8qWcg8zhz+xBti0Lmpx0DcUkdhQDPlX7p
KaFpsyNE5ViSEj2+lxHBtQRGd8CNk72VbDhy3kP7If8c5ye1BuYMs2M9Iv5mcoJhiAF5o7S0fgji
tP52mb8FYHIQ9MKeSoSsZNBgziGvUupvUcNUj0azR75rwnOGjKdzqlwk/ZQpeN3Jy4T9H8J6gbRn
1PBbJiA8qX8YKuu3pKPqztq7BeVWcu/ILNFsLT1J4uEFuTWxELsQGTeOkqRDtmnWDurVymJ24xBM
NkrTQFIdBmnbpgdJbPtsa5sKopLHFJ4xRRKUNpdyWk9xc+6Bv1IbgqLs2lV6b541wvBiRPZn4RtO
Ib4af+cjcpIxNWTtFQR8WbbjJRmHD83v1/o4ORqpAWNK1K8aHPX5fcw3Wnuw5h87mP8yb3yvtJJb
VgTDbAA921UoEb2FW/BV0oMnPUBiv/UzkjCx6fY/vIf/nIusWd+mR867YYL0lXdtUJpXq06aE8g5
QuesKGxSjvOccANqepGFJAQ7Ccv4IfP2L6HhBLT974khS7Oslfmk7aSmhnWY/dxLJvMqdbyVctQs
uTVSNxudDJmyY8K6K3nZSw06tIExvwOVKVj2bTkSPxwv/ymx/MPxYn0bMocwa/ogrLRdODQS7rG0
9TWynHPpLSpkUmgiWIqvQUVhqvcWkLSpyvCzBtF9epsSSmDp42edpHfCPy03JrnK5PrlTb5rB6w8
VaLWl9HivaQWfvM42GaMam9Q4P3uxxr25QgRUTqTSdGJxv9hOdD+kiz8nwf5v7aDTlHjWCYx8WB2
JiliFhti4RWEwWHvcDrfgi4AVJbLdwlNniGKwxSRPTKdAi26o8ewzU30K++ya5lOKx0hZYZkJ6Qw
RVCuEaCGq+tuPdSAy/jnhroESiRyzoooLTN/6sv623e4vw/+6zuMuk37bmIXRNYMgOooARz55t/I
yY0BLQlvEBqeJbE2NNZcFzFXicL0l3EtL1F/G54kJkTYh4/hyGNFzMhq3kmILPj6KGL5QiTiE+/x
YdaEBayt+Aa6QiymurBf2t9JukcWy334K6WSijUQreFLTcK8vpQ+mSgkeGLS734hhJCaZbJtsD7j
yaT/YoX2tc2JdlpU71gxa3mRnUnXE/oyaS7EK8xhgLJpB/iX/5Dj/ZdtzVTvz/h//U59oAhJHmUK
RPbKadyLM+FJ54R1ftc+Sd6/X8J/TvE2v9fc6kGNRCYhidm8dMfweTF40g8B4X/pXzC/t9ZadhJJ
0sw/re2tB3/fv+Dk9eSP4Lf+Q0fJn4POTfXbKgdQbHXkklH5c2A5cPEBaivVxWL8759G//PRbSrf
TjRFMW1FSZNpry1aN9md8M7viWZ0jWNy6DeGB0XoZJvOLZxhSTrlglAzb3SOONpX9qXyrjA4m2l5
ZZs7bu8x593up6um3Mew/3u2mcq3R6jppKxtOjBj3N/r0EFYvyABmG+vbQlz+uHeUP/8oJrKt5Wu
D4w0FDafQqbjqnvON/UeR6uDp/1qP+X41YFXHX9JnOFS2sQ/zCR/eZHAaP/vbT+KtMv1up7303Y4
2h6BB0u6/xxSE5bK8rf0FXnhNv/hw9S/XGP52z1ko0Rou5nYJbGKdga7z4GUlTUWP8pozmT1L+eb
+GSTezJfSAy6qvvmh9z1vzQwmN8bDOyhL9IA9mGfLat3eSnePsndczfKwnz2sq21i710QQjoUqzz
xRkZgKO6n4rTriy3+0g+Ysf6+vdt/pfn1Pge5F8h4om7mD+EWoPIkW4k+i7JUn0xuaj//gj1flv+
39vV+B7Cr9rmPGe9ydy4Z2fcDw/NoVoNMCg78vjX9sF8rc7xmjwKBxR6lT0bLryqp/wwmvzlpzbs
b/dxbuXYmgVVBYi/XLGMHWPBLrCwXPIo3dbtXVIOHGlBqMcic4IN/M3GdFc0Jzioa7bc4gtaVVf/
/i3+UuQK5/W/t3emUQrqC4nSyxWqGBcBgocn18E2szBPicvisjTcf3+Wev+Cf/jdv2OJTOIiZnNC
oXRsN/rWcNPHco8fhceJPLNHgKqVvrC2wZnN6ZFX3s52rR8++/51/vTR3w5PNLXpnPd8NKjKnnAk
d1zG6/lg/dCU+JeXo/EdQkR6FPZ9xb9vk6rzOF6tdf8ikdW3UA5wXeKHV8zfHo7v43sr+emg3n9B
pN1PZJfflPX0VmA0O8bLf1+kv/xQ3yd2dZA7Xv18grgo7uO40E9UsCzFTwfcn89w4/tYbtXSGNT3
6xBvdIxP+2KH5M3rN5rbHCKAdg/+0Ha4BzbTWVmmo5N9/Pt7/afn7A93wPf526+tQbUTPnlKF8Ex
eta86gGmZpuvpnXpkrznZbf0rOyoMX2WDua5WEVPLELP9pZczGPgJO7gBQdrVW2K608/x39ekH/6
o76d921uTzZ0FLfNlUgA6/8x92XLjSPJlr9yrd9RNwAEtrHb/YCVBElxkURJ+QKTlCns+46vnwN2
zVwKSRBz82nayrosSykEEOHh4eF+/JxUBY+vhqMTm++V6OkaW2FfL7j4WeMZ3eFVAMcRkpJ0tFFk
eJhCFzXllJ1BBIZGq52/sM8ukdqtL5o4N3CNgjC9wyCNHhq4K5ucAfZkMzPBTGkNOgpmqnfq19WG
6vm20rxdZZGNcOitH5GRPd9f69kvHeOU6y91C7EBBBzbxATOwfglWY2BJuz1kie7xFy3vnKSK2o5
UkcliwEqM1fH7yotUZefQOCkInekgVtQZ8yf3sKenIlBhKkysceESQsicnbrntP39jSs269uK63E
R/KZPoH8xBzO9WP06/7szdxUgZr/Pnsu0lNyQTEaZFcs0X46DVqCiO6ELD0OKNbcQ611jyuaCtI2
vTTOru5o8sKn3r4ACOLETwcKJw9KgbGBazFiDZvRWHKe/Bix3Vi0S6ngyiqqvgxkcbSKygRzKrUG
E+UHHd09RrEGkcgJ+HcNtzVD1IQVb7JqYQSw2gNEvN85HZAwleyFXbdBVA0Qtr5UAuJnPO5Uwpjy
/lAF/94xqPyY3bY+N2pjsypQ0mt/hdKKQS3wYYRGeUb6Tu2+0q2zr8142xmVtQKmes3pksWZSEcZ
7QpAdFNaL5jC7cAenbTfTWGIQnRhjHZemO6q2dYGbparzEA1AVcMNG/sigf/QF+Bb955lmjJmr8Q
7F+EEW8t1mQLI/+XCA2KfttagybHPrdAoWOERv3sGi8IP63OoiYxWRvsIQt2PxeXiZNNzXhsKYUE
QyKxskZXo3Vm8dW10eic5sEreyYqKuovsOwfSx2it2pm5UalP3dGZrFaufbUx/vTPiM4J4jj6Xll
qVnuB2nP403YPXA4hmihnWwPtL8OwsN1qbtau5aO+SHbBQt5urmDSJjseeTKnAZtyOw2VVsjfgjt
VFsLR4PTI+NxyZrmPkuYXKWkBnwvbAfkx/DJvA5PKLVW6M/9CSqUdyRBKLg+dUDX+zX/2K7pR/7y
Z7MpCN9nk1VIVhXjbBZ6fOq/Bj2DCXvjxmY11P3gxED2qYIDemkyb9/iBGFiSBUThFLRSDAkFq0h
KrdzT5kZ7ugjeS2wiuf73zXnp+noUK6sxJGEJCZoC9gCngbtoIf6wTnnO+ge4UjS66diBc5W218D
NfVVrrgVMM6ma6Hr79nDkXv/HeZOJjqxG94PhoGpsaTtl6A7O8R0/GtwCKBPZaGClX3xdnYqHryj
eLo/4Nwdgk5syEukaPBlzO2+eUxP1fix5XO0b3XIK30ptvuYWA2mfJMaIVSWEN3l++w5XQihZlIQ
Ap34wxy0/FWXYspFi7OrNZBXWqmO17UBVzXv/f2drAZjMEY/nC1EVHQmZKaTiAqFYLdvOoqteaq2
XrClwwq5yRghLMi5DvGPnKq4L2ntnrw4L5JdydCtPUOB54Q+HVTfeVlFuRZ4flEDyPmLP0eADdjy
Rybo6EKrMFXeMV4wh3FH3XDadOK002BwQVGBV0Xywgif/IUdfEkx3nruxB+6UhIz7WVDffonlNbX
vMmB4G8NKlHgYp94JCGfhJ28B4PLs6ijAU7PcI8AFSISFtUOzBQWYwcL+eK52O9yjl9tu0FhPJqX
sIHeQJ4PK+9pRItMwXJUUf8Fysy9Z/hmvmRyM85kKprN9D46/gHx2Uqqb/g4dgfTM0VkRkX9gOYc
DT35KrR47EbHVOzcBavjR4u+MeX8JBCL+pIyUo+lrFH3H/00RwDK0sKHkRVlo5yaDbSiNtwbyGl2
/gFtScfiEwS9P7IjwhFU8dEIBpzCa2XHu2LfGc4GfYP3XcAl33fr1SabMBM9wqJEidPxE2QBWaYz
H26sFo+VzaGV8ZM40HMx0gXbmwtE+Ikz79p05E7HaIXZ6L0B/Ti48mrVfDAGXX8Gp/HcB55/wzxV
S+rkc0mZS7nlysRojGJmAuj3llpoXHvoNuwmeAS3t87aollZqFD0m8T6s+m8ZMmuBhsqRgycNL/c
Qffpe263z+5RMqJ3+XU4Nz/ChYnkRidwY9kuHv1qHJmIZR4LUCUGaf1DsY3Wnhbpsj5oCmxYRNIL
pwaIGlSyAWZmFerkZcmY5+bz8kpXQzdMBwi0h6GLAw8xS+RVEWi7P6RTsups7pN/lyvVocs54/H0
u/WpE5thC7/7t9o36OX3kEU0Br1beWaE+A2c85avv0F8UwNPysJunRtv4h9B19JDhAjfB7zjWlGf
oBmxXao7zF2mLxvjavKozNRCRPDwCvnB/gFkjGqw6lBAUBbefibrLUwrG4CeQupoNPfGTO1uVexj
O7cDHRS7D82m2VQGFOD2QLkang3cZLsJ8gVXMlO/FC5hzdW3CU3ZVgHPQyl7rbxGYGZQkXQfHAv9
GSwEa6AnBP5xpKVWUBAQQCsN1UpQBr65UE0AYmjDQ0MFRBnIIPWRTiRN0kGZeFjYl2NEc8OIpjLu
UhvkmdNiX4KagjXB+7p2fvqgAD0pD8lGOXJ6s4N0hQ5ynoUBR9d+a8CJX82BlJdzliDQOA/b8AdY
WsB8a0o70GOiPqsqa3T0ig+V5b/F5sKQM7HNxcVfzT+6kUtwjWBIsN0cw9W42kA52cBb/KHXuZSs
rkZAXbwLHQ4jRGvcodtjtY5t/qVbQW53C1zAKluB2UQTbCC6EbSBD/9p8boz93ETLyD5UtvmDhpy
BbCrp0+pBT0VNC9nGzAeeRtvKR6ZGeY3tXfXcft+3Py5gVhYda3A5NYoZljyaWGVZgxjWgKL8jYK
5bSFYRhDaTSv0p6zw1O1BqRiPRy9s/NYgbtFzd7TBbuY8WdkcmPrhQZYDRKMIRZaqdFEDCVHtfu1
dImYy9aTiaVTphnYPm3GMnN44l885HayHXi8j5z68/6czU3ZeAhemR1pQkpyFsVgxKng2XxsbCAi
l1A1c7cuMrEs1iW9l6EzaAsGw73zDiHPVIsO4nN7ckGrpLJWh5YisO1CE+Lj/vfMJKmm5UHoj3YE
fXpk24DlEfEgjmo7XVdgFz7Uf3R5oMrkOhugIdZjRhXm0ug+oo1HF5z8zGyhQ/f7WmSg3lOyTiZb
yBbGD8mTfETXnLNVjo3mbNEHaUGecs88OQtFmttLT5WJ8bIc2PGEAt+B5PMzPRS7fDFWu32/4qd5
YKVCX3jB9dLWUcAdlYcPMgeSjqQDCuP+Mt8+c/hp6rciTS53YSttWWZkRK2R48oD2JbLmEqU1wvb
eyak4KdZ3oRXCqgwD8N2QPNj1tY67Z8BtkMXsmS2IqS/y408fETKErbztvXy08xvnbZN7kTgwmpq
KEtDsI7J7Zige6RxoanQ6hlX60LyfH8O5xZpsv48Gi1pFAGmADSWNZB3HvTP4tLUjR7q9zOanyZk
XSpmfUj5Ycu40rHJwdQJzbT773252t169iTRIEmxnIpejcp7kULIJCzQYBt6ilhpoFWD+m0nDoJB
JLDoZmi237MdGj99Adoz0PT2jFjwAJUdhhDatzyoxGs0HzhRqrhqN5AatEEctAJ6cKRkFPQ6BWH8
jVhyZB3JHtnUIJLXuwqsdg0InqFBk8hvlIN0mwoCNXBP+IMibeWYheyf40AZJyLKzxrak1qUdWD0
imgKOnMoVN2fibldMHHeaIYsBtCO9FtSQhkDkrvdgDZSHmAAYQlMNc7prbmeeHC/EETw7WEIjw99
qwBxBkIDTzAaCTwUiJCJ0XZSueOazNn7XlHbUQzCSegtBmA6zAY9qMNuIYCYs9cxrrg6qrw+Rvep
JHZYtxwwVt+WwWvQ+7l2fzJnHj/NLJeNQ9OOb7qtHxVoIIF4YrlrOGLcf/rMUgkT304qP45ykMhs
RbmlKiXKjxJ6glzZfkRNsGAOc+5qmrcGN6s3cAPBID2QuwCngAIubewgpgAyehtZGfYD30sqJIIh
GYKu7fvfNrPXp3nrvHbzPHe4DlSRz3X8lgb7P3vuZJ+LflXnSTo+l0FzpWz6YbJwfMy98WTjFCBV
l4oYTx4Ff6rwsSUL+Io5I5rYaFHifshwbLcVJE+FsrrDQYPYuj8dMyY0TWF7seMOTYRWZsohtcWj
bVAE5fYnUOD3nz9z+NCJifpJO7gVH6c7ERRBLhkclZUkbk0byCr5hJftMMHGVyJ0U6Yc9N/uj3o7
CuF/y5NHaLQfaJLuar/+SENeQAcLH1thBFrtNKzBdQUtxftDzU3gaA1XDiTzfTlLhDTYVXw66t/l
PmT9cvkjkEDLkYHQeCnzd/tawP+WCe98heWdEsp44BkC9Vnkn6Vuw/TgCSxfGy9bqN/MWPE0i53H
TEQpqDd2DZH95xxrsnGU1Fndn60ZU77AO69my3MDV3GzIthR12z8p6DZk2zBkucePdklaB0EQIhG
wY6BbFosdZAwNPLij8Jz/oKruXpvJaKuE6aQc+qVlyZ6i1BG8OLPP5qTSxL66tlVLChO58cxGIsP
DUguIYfpIflw/+Ezy3kp9149nFZ10zQJG+/q6gxxEJDmLTx4ZrqnWVrJ8bI6YfDgNPDYtZwUJsjx
eL0bueLuv/rMCFPIdZ9kcua1kOUQhg6Cep8liBqrP7NybuKWaJT1iSwN4S6FggnD7floff+lZ9zB
pVx5Nd9osKaF6NchWPdirCNA8RJFJxFoFISEO98fY6YGwE/B1jyLi5Ac+OGudQMIa4pJ0+9ZJqnB
gIFmB9YDcn5wR1FDJQ0M9KO3hjIkPNJ53UdYycyKdZt2YWPM2Nc0f64IjlcnYhbtym7P0C3fLdnX
3IMnp2k2sLUnx3m0C0CHkkvnqlzYbnMrNAk+azYZBk9Uwp08MBYFiXmBphcfMrTSkpObOX0u9dMr
G6gjWjBZghFqBsi6CuzgB4f5qgrogfGBft8GZr5impfuXSS9WcHH9IAgtKaPoYM2SHRwpkO1sP1m
FuCCY7j6ilBMe5HtPPR9cTHKphW4LZbaEeYePX7U1aMrvmoiMIVGu6oXkSGKuRcgrhYC+pnJn6Lx
O4J+9jxwo10G9WI08qFznqMgJR8C0RAqCN05kfKHMzQJJaUsFmu3wmeAYMmNH2pwA99f3Jn5+S2p
WcZInoGzDQ1DHKiJP6JywXPMPXiyqQKGiER2SLhjEnRXS4bCMwuvPIOh4adZOa91uD4aPSrweg6E
61M0CgsIuqCmgS6ukoCv0ocebxLjGt2CJ0xnKgkwIrGsH6oypVYaVSmynYNj/MkccsoYRl3ZmJKn
EoH8arSTPFxdcZdOi2LhW2/PIjdNqXkZAZiWYmcQXPVjiYXGtaPdf+vbZx6w+N/fmsR8X4AjKNop
A5YnYcACyjdZB1WZNtf/bIhx6KuJSYkEKtmhQdsMmP/BqQn6XxF5haVb0NwXjJN29fi4TvoUtHMR
GqyRpNv0vtV6C3eJmXmfIujzOi6lLsKj8wqM5MyqroWFFZ15aXkSDgSE7QYnxzW9YXSGLbSQeUtB
rH5/wudee7KmfMvUgwKmvG2VASAroQOaPd1/8kwqnyqTyWZkASoc4OrcgrT/HBzSMw94Fw9mivdw
vxRXz0A+6LRjIyoUNhCSiN16a2rkz9JGeu3Woc1lKvQKI+gCqN4m30ftSnZBIbgwabdvO1ThvpuR
5AZDTQjyyNUaIKf0mbWiVf0BNpn7M3f7lKDKJAhAriLoSIvCmIT2wUcQBkKMnX6Az+3+42e8IZ02
lqTCkOdhixqOBFbfD2HXouMsUCHyeXTgEU0Qf22BbV+IwW5bL53ui75KpIaUKOiMhXYAohfuaheQ
x+9pOjpt60jjBlKCoYQyjg3dHwNkY7ZvV0/JATwJFhjHj+B52JfAKYOZTSPozRFNX4dQCyrkwxmS
gQYkItdL2OhLBH3rbSZ+C+gquVWCEZMDjHJiEpuzQoBQnKdsU28BeNJ6wzMrGzrPq3ZVr8DfrkNg
GKhc4e3+os6YpDw57rMW1IA5A0YARUUH+YO/hgLQwTndf/hMWxaYtb8bPFiXHT6VOvSGbAdgtDuQ
rZ0kUwHOuNi0JsT8ngAsA1oEmqpf7lv37u/BI1Ocy8P98WeQPtCU+T5+B3rMwK1bdtuZ5Fyf6wfX
5h8AKtMFA0xxNhhHP0FxbSUn8KovXMLmalPTrhSxVMBnN0IfRqgxVIFsyYSO1MYHmKzSmDc0zh8r
aykguEBtbhjQtF0baudgE2qwTVjz3Jgof+6qp9wKTv5O+ADD0zrdeqt0HZtAWRSWqwUPIDBcONZn
3I008WZZjm7wssTkOq0OtBbUKKr6BFYNZPTvL9/c7rhQLF0fu5lbDVwh4ON0+jysoY0NcmvLOfAv
Y5UPQAk0gPRozqCrALZkB+MHWj8SlEjrhVeYO4ymdS0xY1rcTH12S87eE7/CvQd9ZiXoVHfwCAsT
eTudSKcVoKgcFCHLgEcjWvEo2r8aO7EbK7Duz+JMrptOQfCDGHBCQnGetsFacKBi29i8Dfl6cGNh
ry8MMvqLG3Y4xbfXXRQwEnIyAPw0JuTx1GzNruJ1YDomcATKIVqYqxnMGZ0WH5TULQlmDJNVqOye
hewUBEDhUOJVsQaScgPsB2QG1GKVnIE9t6tzYYVPi0jRGXc5LU5wclF5NPVGUH0Ug5VcpedkI299
9HKOqBpF8y0wjBojAeGbtOCi5zzKtFiRhtDLlIViBLw0pmOVVrMNnvwNVDd16KybYJ2WP/ut9IdL
OS1S9D1BrTuBObZ2t0cue4cwmh6YU6SyGnlRDv3C6TCT8aHCxIE4RZmDHwZnT6W3RnmCFtjuV4VB
OF1eNTtvySGPj7thmsIkh9pSwo1IxbEfltro+rAB81S3jAWtKlNYyJBdslQ3Bpki9znk+RXJr0bY
GWeAnRiDuEa4497AswbWAJC5FhtuLVnuY2QFz9KBWXvQl8FJoCy8wdw2nxY9hgxqG+n4mTW6SiA2
q0HUR0W/oba4x2/H/HRagCgGIZSlDt/IrErVuUwmKHxs9DGhjbnXw/0SgHXGIdJJVDQwAzIpHPZ4
VRoAl4JDC4GJfyiO8ct9dzVzdE1B/4IDyqxQwgCiDYo+bTh2u6WGghnmBDoFk/eO78ZZi2cPjxBZ
3qQPnOEfLVB5g0LkYbF/cMbf8uN/vzoak7xhKmVcbTS3WdkWEkob/gGstyZ4btYRjsH7EzWzEtNM
O6OIXBXLGKYx63dwNKkjCJ9sl65hc958CsUGAVhD2fHo43rVO7iPKP/vQxs6E6/xe/PCveJiCa56
zd2B0A8ChWBQ091oFKm6/3kz7nyajY8CcHV5/jg8uiLzB+wZEGojTLv/9LlL5pT7pBxcRqwYOG7I
yYP2rj0npvwIHhFDhtCWPtiVJj31CM+EY7RaGHLui0aLv7KLevAGyFBgSK7VZcH0V+wKtFeQDOEC
FdLlJrcqoIUOwR8rPIykNg/9wsgzkF86LRJwSUX8lMPI3acE7bFCBzks+AghPGbRfWQyWnBGczC+
VNmFT6Axxj9gqlqw05l+EjqtHig+SgMhGnhxrXN/pFhNSMVooLNUHt2Vo/dvodXv6h3A6KAHU5MT
Az5zFeqRu2AjmukKaiYgKfq1sAbjffvGWTAtH7ge8mgcDz8JLVM9MZvNcCxNME1apb3U+z7TeEen
0PuCpeC9FAAljh+U16TBbGrNFlvlDB4qLdrkW8cUDGqCe0xAQ9PCnXxM7tz6sGmCAbcNLxXxYcre
Q+NZuV1CRs9dFKfVhbAtAiipIhRIttw7LhOw3JfqkzeBUQIJ5yHf+c8wIQMkSYd0yxWrCCr1tvDG
bfuFT5sLsqaVgb4ccq8QcJFqwIMM0ictKzXnJzlIpTrYQ6+6n0Kgli+t3driUuA/l1GZwuQ7iSFO
P65i9Rqfc3SDJKr4KeqQMl1XBtmE5mJX3xjs3Fi6y2df+YUm49kh75B6qk8MertVMATisEh2OTzD
UqA1N8YkcSfnIthAWCyi+w7+B4gfgR9fdbVndinBNedjLpHk1VcgWdp7NTikt9KjewoyNXhqv+i5
O+agTPLBzz22abGH3k52oNmCSJme7Ja4oOYMhExOXOA6/LwDxHELZV+b+0qekLqwJa03owcw4R7T
pyRUH4PnBR8yc/CSSWzsK23Cgmt8QDTnrgiIU1ojAzrbHTvowSLhvSNMBmVPobWqvjDk7ZCCn6J1
IdCVh5UgAyOHgILVmRO7SnQEeOd87SH7xCwAf26fUPw08zpkVdaFBGuItvhTZLprcVUeljzUTMaH
/y0HKvJKGpXjRxxFO3iTLYTbO3YNbXq72UT7GFTgKoN27/gn3Sz6jpmZmyZGQzcZYklpwbSkEu1j
eOlUFKyxPsdWRVvJwvrMgTkvLKdXxt9kYZTGCQHEdu9t93psOyOjifqhn0E3W6nEAkkXUV8YLVXl
nwic7FZ9rHUZFDy+5lpfrvbpoqmfxOpS9vICUv7dqfDSZEtwPZunQ+FyIHZSTH4V2hDk2I7XDsDv
LUZ9knEiUU20EWWj1V6BDKjK4EjMTBGuDuwaiOYcdHaCDmuFAFb1YG2J2iKhAzZwTOE7D74m0G5q
OMb3EPJ+iCwEgFtHdSAPa0EGZx1Z9areeIZsoj93ISac6SDip3ktUXadQkzxVbiWgsgpsDiLHDsd
CioV0gqt7muSIa5B0wfyDKpXuP38ent29dAEz/8GaKmlPtGZ8JGfpr/8AYhQ8LJyiCOgt6MruKmM
UySiXcvXShMYWtNb8je3L8m8NLkkF6CXDMNxLGfHPCbrj0A/9J+NBtVuY8mAb0cPvDC6uiv7ZURe
DEjn9lsm34WhxXWmrFj+0s6fcSvC9PCRCiErcgAVXRbwOwN0tlBxZJF/9QxxWNiCc18wiX9qhAex
A8DJFsKahDd7VoesX9ItGN7MF0xTCFCr6dxgfLoCEXSCnkYDXJDJSaZa+4edf/z0Zi3WdQrkzBDs
oKsaPpDnAWlhCNQdu2de7Rdi8dtHFz+9ALcSAORsA7AdaNYEI4F2aq87rO4m2iBqgPLcP67mRhln
8cqaBD5oIMA0QvpAQN5YxU+wU6M7pnbUDqHwUih/O6SBlN/3UXqZrZo+wihBCuJSHWFhCYpqcLCL
as3YDkQClxoX575nUlAN/SpEAIWRIN0F7TvQOqMGKZdG76gFXbybzNjYb2mDoC15DvprO7pzBUjb
GyjghQeSGzRd2CMzGXN0Wn6fskRsHaGmGKI/BmCyAWXDrzgzOahpjDLXmgiixVT7IxuY3q8TpmgD
qEaEwAvpYqwTAUJQKjpn+E7PUaZbCjvnPml62Sq9PpLzsUaf1RpqqxGFqhkEwNX603ktoQM8QHfd
uP9Jo2HdOFKnNwIPGQmlGMJoN3w2T+xH9uW8Qvb1z54tfF+ZykEHuuQDh1F/UWNYBWfR9I73Hz1j
V9OezCQfGPA54LUhmVmmG1QyD0qyyd6XoI1zz58YlVKXQiK7I4Qk0tgn5DKYTkWIk+K+VCwY08xl
jL8kVq88SpOlvkcu0yOgqax8z5DzBtSR/8Fr7pu8Ag8pimj3p2tms5Pxv18NhZzQ3ytBsBLMg7gV
vrKdoi954JnMOk8mbstRylSMyjTaCZyaPvBIxAjg59ZqqPt89U8U+kOgdnlxF7oP5r5m4rqYtO1a
vweyK0QEdC6emBOEY8cwO/3DASaG28lFCwQqBkgg8iuvwagHkoqCrIf3pTL47IxNwocQJHoyH2AI
9737TD7DL/pVHpkTRI4q1pI/qx37dn/pZ/LD/PQeCX57iQOPebRrv8JBg44JVIYDlT9x1EBWo7C9
X0v0gDObZtrhScUyrfiMDXd5pEJ61Xt1n4VRI0OFAtfCx9w+H7npnbEkLbSdRaDGkk+oIXeoi8pq
9MJ9SkfnFaf9/VFu+0RuemOMCXJpIrqCdu3R4SzfglBT9x4/3n/4jHPnpqCcLvcFRm6hAIFe0u6p
OUCKAe0N4r76Ue6bH+XHwjBzMzXxYFHuQ008xEdE2JKD0UMOF1DqD2h8+uhapCrDL6zJ7VXnlEkk
3/mO4vjQctmBEt9rVaECsYHVOqr/mS0dJDO1Jm564S0UkacBjzGgX8vwGkqhkQeXbEiFCSb61lPl
v/s8//Oz+1/uLyTtot5Nk/Jf/4U/f6ZZX/iuV03++K+nNMY//zX+zv/9O99/4187/7NIy/Srmv6t
b7+EB/89sP5evX/7AzQ3/ao/1r+K/vSrrKPqMgBecfyb/68//I9fl6c89dmvf/7jM60TiNqdfrl+
mvzj7x+tf/7zHyBBIKI0Ai3/83qQv//Gw3uMX358T9zbv/Prvaz++Q9J+YsSQaCEiiJPZGEEy7W/
Lj+R/5LAfkEUmXAcxb/xkyRFefqf/+DZv4B7IvifyBJeYMeCcpnWf/+IyJKoKLJCWHTxIq/yf97t
2xr995r9B7j8D6mfVCW+SORuhDEyj1f8fsC1jktjsfIdi+W618avWb1xK+haFQ4L5VYPOiO0B/hK
9BPbHwCxy0gHQYMEyg216xfQrKK1lrlRtI0YvoVMb5DrTJyiE4lPfvjxKOtLyWDn0OJ8L1ynWfuM
E0PVcqgg20Oh5yyX4qobpZAHVujArl5S9M6HwrOY+p95BDONXC57iMK6QfVSqd6Rb+t3PEljiMI7
vpmBZCJHgCG2H31bEUjyBESjaJa3kxzSXEXdcFrLcYqdiQ2kj/OsMLHSXAhNRopWQpIGiS4KhIX0
qCwelZCWkGxPxXPuc9DMTYUMUrykUvt2SPWkhjalwzoFdNZj3O6TAWIALA7upslemECpHlOPgrAW
UuZnX+l6dfC9/pfEK7WpFBJ4g+QEdQYSQZWpBDI5DgMO3BSAJ4tR9sUQtlKZBprvRFLwOmINZG8q
NVZDQQHck1CrBTY1PUh3PrlRj7ywI9eixkp+rXGFe4qoAOFMHvnUoVbwETkbr2q3BXsKV3SaUg3u
z6jK4h9R4EonOXF6S0zbAWFHj9pnVXTbxC9bM5RSKObITWn3ir9KRO4VLemewSKw1gRal1pWEThB
NDqZPaWpnQxixkEsN5TMuhtki227Jy8PLLnrC/Rphoml0GInhl2jAaoA0iGnYVaRi35XzLfFS52k
ui55GuTOENvAWfeSC7BIDbmHXq4g05dFjZpDkgParBAmzGPuGIt8DQWwttjWVRIexQIiQUxZJvjE
CA2ofMVraVaD+77LHJUOKV01DsnOjdRmj00D4R/PrQEgDGURWmM8BNeQbY+0CIGRHnR+ca5rKDhI
Q1saI5nuSom56OXiF/5HDnLW+33zmLfd6P+HDpIbO5jmfeOT9+6Dw+XntX+8/Mq/XSNLhL+QUpLh
4ggnobUQB+S/XaMi/YXMhwgRbAT5AhVHbOnfrpEjf1GRB38kkWSJF/gRk/K3a8TTWLhMgPcgjiiB
Q5f+j1zjd88oyaLCIRdNufH9kGOcZnNJVmfK0DHVKgygtytwTb1jgK/wIMfcESCeM2iGWZXg8rUm
CwSFFEobIbagxc74qlv1Mq+3RQUJ1asp/NuFX7vs7zH8+Fo8rgs8SJ1ZCcfGFDEphJnXJJGH14pr
x9lwvjcgy1V7TKdzfextsyrJdozn+KVR5Hx4SDjS5gt33/Fw+O+7LyYe8pNEouiJFzh0y07RGVLa
1FJTp53lMjEvWi7vlhJaeCGUASlYsAwsBEqTKGYcT+ABAZJ5ASvMsVPkTKgoPdprPMminVOCHFbi
X8ExxHo6uE3Jj9aP2300qtplCSQVoMMWgm6sqrtisWjP//bhApUEnM3yKIGMSfh+amYhCw0BjghW
5FZprQdSxx0o6d2fTuWwD0ok01jjAxfYcZ8M3Q+ChqxHqHu5DETNOBak+2C/cHQxyCV/wSwQLHxf
EpFDpQbcI6yAwECaNsK4OdBbqRw2FlDhrWNSzxMpkAQFMlX/M/uToLLCCTA+BZzYojhde1ZJwJAB
aKnFRhgQGs+EsmaVydzLkLfoIw2ReamDqnb1lKExSgFV4hQL9vc9vQt7gAcQicQpAqvwCpkieLlc
8Z2qQ1IxHWQciQHDBYYUdz2nt3nBQ4Wn9bmF+YVjm8wvnI7IgrAdLDmI2Sa3g1bwCq6GrjDy4VH2
FrRR7Oto9w1T4FEoktgUQim67PFFt0BX8fu3wpNBeQYYOAUucrrfewgzZgMEQS2+ikmjMhmBwwkZ
MYOlRY6Tqq7vgGz0/iL//rVYXI4XBALgAoUg73c7T1JpoC1PCiuXWw8NnQULSuwmhBS2UmQ/OREa
eHkYIrF7f9jvN6JxXaFOAMQSvhL/VqaFHXdU26mroLLcnuJAd+K6+JJiWJTVB66P87nMJEXrIUeb
mIpUcaJ1f3wOrv3bOsuIw8Xx6OAojEsUlSkg3gN7GDxe2lh94iO571SvUF4sbL5Jyc6rhKeszU1p
SDOd9xV+1QW5a8ueE/i62wvdpijcXGVFPtG5oOOPtMjLtVuxyipXuugp9EJ2X/QccCZt+BkD+W7w
Ce+vvCFpDU6sYs3BxRDCu1GlM6GX7kEy5kA+GbrONpM6WaDL1ZCvvJ7xwAVFMgWSdp7PvA9KhARn
PgquD/kXl0OcomWHTdLx0rpk3d6WoHOvuqELZnMws21KmZH1tEriVy/rvDXX8V/5AFSAxA/oqgmx
o6ogkB9DIg6mmAvePurw4cQF/osX9jX249qXXcX2yyaGhDCTJz/YUHmtupjqpSty2zBLCi1pRUi0
c5AwV0W+2aR5Xa0Up04QwsYMqOxbghKHFHJQ2+KV4LHpAimHOhwBnwfIg167ARKfBG5UjwRoQHcS
TgCTGZrEf0yqzM01gN4gSjxIzaiB6wqioKDWnlS55JnQ8Q1C1CSTFA6ooS2rbJoKJPdmL+c1bvWR
HEaQmmPDbDyqA+ysQHeCxM8CzQez00CNuiipcpCZAixvahvIXiXjPSoZQbuUD3gdAbB3tXPy7A1X
lCTbEtpyABXLVSAzu0hinDxXiYK68yFFr1RhZCkI1l76EumYVaSEkFBNad8dyrhhAQ8EYFm0WikL
/CMVkEuxuIRzu+eIVWTR9gFoDk1f7HDQcxB5g6yryKcNsqsiGSp/HLTHfOdyEvD6v0/kjq3jxBKK
ltCvymXxWFZMaXNCbQwPGZQue3N7XmRVvpZoDaHKWJCdDSgn4cQi4LeBr3HQnqZHtYK3Rrs33rfk
Evx/QQJ0ECCl75caAxtCgRgURqGpJC3Bi+VKkncgA3aLJH6A+oubaXLTo1ASin4ga47YSYndsXlD
33gxFsAJxvFQ5vSbNF2lMo6NLe2LPNezghHkB5rWeHTLhCQ184IUxf+m7su2LLWVbb+IPRCNEK/A
6rPvyy+MrE4SIBBIIMTX37mO7xluzvb2PX67j84qr0pYEIqYMZuL4WpFfki44FkO1QQaQTcZ/WWc
W0ZOYRKPDgFwJMeNQrswVK3ob/o+nPe0b7grM4wn2GYTP/lTSpruiag17qo8D9LsRgV0rvcu7Wx0
TxAUHjzzvO7ko0zmxO79hNzAbzIgP5D16nlpIZX8Tha55rcwH9D3mqaYHF2S4YmjW23zStkuQzyr
UbhTS6x5NSZG/LQG96mAo5TkVTokOi1DOB+lT12z9cMx4J7pUrVsyYpQxvWHigbMh7TpL1OikDVK
1y7YjX6bYCg9ptdaJGhoPjGT6/BChinzxy4M15eMijyCe1S+1PspTDe4b1lGqn6lLDszZTDvplRx
fr8Oi1RFl5NNIilvRiEzaa1l2ajZlXPT6XmfdvmECZBtKyIcxpa69dDUOZ4UhGALV9JU9ojz1SlD
Kphakoc47Ed4r8fzqCugX/4XrMi3/jgDwsUSvnU4v3Q848xqZBqVOnEh4mtT4VHOUxtimeKMzA+9
Uuhj5jbN6gvPtjhFQktdwzHeJNFuymBBdBhYZtKKrIgOhroeR5Qy7W1vM+SShdL2Nwqzwp4ErH5q
8xBuainS3gkJ4Nu8dq4pbUrUz74zohzzvL2PTOJg+xMaVuC1Fd8XcNLJ66DrHP5JTVaXPZcBCLwL
we2R1prjQDW/r3knkKTTyLwuZyZyDLSyo4Xv5DAVkFfltByMQ/KNSFJgFf31RRoVImM35XdkrpP7
1eX80vVYIqpUnjIdTUhijvNrQiwWA1GAyFidrHNdtmud7VQi4tc5jijWttH2iEPUHFnimkO/2HG/
eJiuncJWpCelAduAjdIcc9ojPxwQUZlndNgvnXMn047+K3CKeJ/08MhpWM9vB7K9h6QdVZHP01zK
uM+QOWs2f9hAmH5eFDZ3tcfQVIq+Du2BLfaq7tiQGEgatH0GXdGKujySpbTB0p9Q+LDpbx1Fjjmz
YfJjxrRSBIZmn20cvYeGLneJ3kBfSjdIJeAecVpH7Dy3QLdjZabEBp9dAIokMdZdoE8HV4D5nCdA
h+K8vpNJwJ77YEwfWr6hnicttN0wv4LJqMzofIk5CMmia7sHn08DL1XT5B+TGow4b9fotdJ4vFpl
n/PmxrkBsa8rM/k3Dwn5D42eC7msXCKY22ZspwND9vXYt6fUNpThG4cHRpx3/gS0y9AyDhYnC8lS
mCUNgX50czMecUDAUDPW5zoPsUMQLGzu5LrY+7yBsWsIbk7pliZ9wD1sINGifDebDqd0I/vnPE6Q
fRHO9OypDr/GqYMJZC5w9QX6haDKs448xL0dfjgd+Z1fRgEHyngCbtTKXkXgY0NP1DatepbCdXsn
tbiVfLSnKEGSeYT8TTQRtgPJdjA3eRsyxLHGmv2gMLs7mdEQ1Gtju2JaO3PfTjOCLfOZIISZjojP
XAZEAstZIKG6i4MjtznejYa2D1OUbxJ55ol4g9aVHlPkaiMLvOGH1KBJSLa4EsJ8d5uGXwjezvsQ
USz3C4seU4B/5VD37rCqFfZMdYeoGFVvFVqdrd/Rpu3vpCfBKUv6rqJOhd/QCZqbFR1PNYcoeWU9
w6xq8kt8Txg2NZnpzyQS+EqiEdR4hv0a4xlD2IjF112OemnfEp+avuhzMdxlUdveO8TJYwMw8QXA
fApwrPcib3c+6cYI8CH0naImp7WHicHm1YLKJzGS9vOytybYBZ0SAAbb+6RuyXtCUrILxvUl6mCw
3bkXy2hfqGXIeziFNmlhRG3uNh9t53Ad43Ma1m+Y3X82S76bCP+eOY6IKhHdznPWHicUxp1k/nZd
xGfKtwFDT6OAO/BX6cAVXzaN95Vtr3Sc71lTY+E+hnghJ33X9EkEsxQqSzGtxyXNu9uIzi+JluAJ
A28vB7tUA5DKgqwcyedu7n7OrfUF2rLduFl4DQYCfNsM+azZFPVAybK9F9SechgT4Oc9LZNmggzE
ULdv8jEsxbI1b4liP+3M5Gnqui9BmiLSuZ+rHjSKUmYTHsBFvHdh/5mPSVTIPIzLDVm9Fc2Ve1uH
7itK8C2q+oOKx7Bq2Hz1q0QOuMyRsx4tfbrf4u6H8Mu7hPfcPkX0cYUj/nZrxLhrkSEPU/zFFwqN
BSDUZN+3YJVzyw/TNOkCdUgeN7l+07UdShjN9cWM+lfl3jY7BrUO4FRMIb62VWy2rLJC5AeKDqiA
lQS/WzGfHIeQ+CrL62c1ayQIyvzoBnK3BCHMBTX60yTQ6ljPxhdsbNofuQzGAj0lKwBiDCjPyfbR
mjAtgL1mtytAiyOWCY+rr/UFxTOGnSOcjZCcGL6gJr42PkHYJtys9qy92l/nC4QLKJvrazraoaCm
s2Ud0LrMYUlVKloHlSegKq02+xzzKa22JjitrQ6LwUVrMQ3Zt6iNHtI+eE49lmoDm+FkDAPsMm/q
N7EAIMcrMRXrkNKHzK3HWIf7UGdIudAorbI38WELJr1nHsSOlevgFNP47NGVHAnV7SlISVIYS1+N
D48LTN+KaBzF0YsN8QYIAc6rYfbwhSZDftpqfZe5EDYexqOd3ULQeAIZrZhytIcmoBf+GG/ZPVfm
efFxfQfX1+2sR5uUMzrRG9hLNLt1jvV+oukb0Y3/vsRuOgVTGD9lOAWenG2DM8R6ZA8opd0HAJcB
W/f9c49IlR3vovhj0c30TYYDXFxgW5Jg07hs72kUhwejMnQYSf/Vry0oWQb361P19E3hZLlfwy0p
SKRoGSq2XFS38tvGgCkUblG0nwcOWcwMh4q9q0c4xU/8w6eZuiIIiBmaHDAMHwwVpSpDGrYIjy1Z
oE+Lpo/IdfFdr4h+MjbsqlSMh6QfDcgCqnmHAD/ghVEIf3BRou6A//T3PZn3dgziu3bseRnNlrEq
FCE9re6aHd/NbCibCU1/SGSIR4s81vNQJV0+34MdPlU2bH9OmGBpP+2caNECIOm7u8fMnDdFFoUj
Qm9HAgCAx3SH2RxJ8WMMjN/yFhkpsYcyEaCPJGAzmDl6gXrnNnFq3Bs9+LOde1naiWFoIfl0sYLT
uxXLpMsgG/PMncFxpLcFLhgB9eoswHj8msgRLE4EWSqIQDJYcgbI4N7V25SdoB2v6xK+B54UzA+0
tGZDgXYLp9eOUsPGRkqOxVAzIk5tyJNDt2AAW9YVGxEYgJqyw3mCUK2RZJC8B7gJAG0DY88pQMlx
349hdBsiNvwctJPDgyhj+bikLkPbm8gIMtJ5eFlC1fSH2sfLWNSCoY1bRYb5lxmXHiK9pg+BjnmV
xQLBeAuBV6UYBpfABpL19/W86oc2XJO+9AKWbAXFU73DFJWslasDZCUl6F32fqFvcARHjwmvVnMO
Jzp++CUZN6z0+bjP0avFhw4oBTwlYp2FhVVDdOqIYe5Qb2uki3rSDv8a8/spHbFUQzhzduNFyD8Z
WabPfF7n86pYvhtFDJQJy6wC9Wu71AtlN7UJ2hPaOtyCtlU7iTb9p/VNUtUeS6e+HeQJUyAGNu+J
q2iXbsFpkhNpSrxiTYMrCd1eBwv7kSatPEcwnvvC+PRdm8x84rLYCS0VlkWMq6uIDF4KeFTxkDMT
HgMRpSUexPDeEpI+KDj43Egg9h+sa2Atdz167tG8iBPm8uTWtWmE3zQIDhlA9McpxXUW7QpotGj7
jSHCzWMfVtDZXMVVKjBHERALB7mu7t4kb9Y9XDqbL1tYrzucy+t+5FuSFkB7oocGQXm31ISok3rh
r0TFyFuafZd+DA2ETarWQwUv3fkpWJn73vpZf2KEvE8Aaj2Opl+wWLOIEFi6CXeY6AWPYPLSDkPz
TKJkO7M5Tl9bmfmXcGVwxp9bmOdbLksgrWup0WPvTBip53xYw3MjMG3P8DUqmtC4qES4berKEdBR
u0sjU4tiG6btoJdIwsokT8+LCKE+mkI6VcGGvpPWAgMKBn4s3bKt14gdW7motANtLlpUWmxT+s0t
7ElGmgGnIfCECrzG3JI/6M6rYosHwJ5J3hUW3nMAP5caXiMye17dWqPEheNXXU+YcpGsRi8kX9xj
GlB2VqghBSzkPqWdtiJWCysZJtfCTLVXh3VMMa3nWsy73m/0XmzoErJ+EQWntk8KGUXhy5imtlLb
uJT5nAWQ6Mam/p4JY+5rnSXnLAu/wvcsy6qIrmIfK4UwgCb0+5YbeVwahGVecurFnsRThBsBM0vC
2Js2+gjnzKXsSH8gedodexuBqyhs/p6Sdscb9+BQcO/WFXrhZIZtT1YOa/cwoflxfE6O1tpf/LDN
Zbz20QWwrQN1FyyfYk3xbTW6Q3a2Y7zawqT3JWvS+VUwcmzGsP4KSQTKMcxbXhaR7Bol15IQol05
sJB3h1Gu0qEN8RmCXHgIfSJ2+jl0Lf3SYX6nxlqMoqbGGqrDGrx0E6WkbDc8CdWwAS5/wJ4Xrs7R
YPP87Pmo6op0oc332GC14jCEjiynZEULcS+G0LSVidtMXTYYLiIGOW7YT27F4s7DvCLsh6XAOeuR
Fnlrqm2aMAf22WVOV1M42b6DDSYrGaRHlTtZrom5JDr+2pJNWLB/x3ApK5h0IVkrrvwandc1qLRc
9zLN3hDkdmo392G2hV6SLUnKdk7NTdVLZ8p1gPTMLgktJFH3Bscoth0IyZbwZ29szcs4tKICu+7I
WJPvMuzhvc1v46i+4NF/60V3WJy4gRsr2G9BX+9rMwylSBUa6PWpHuO+zLpwX0fTc6wMwtRY9Nkq
cBs2Qh/UgC8tWZNn2EGciGj6XazzAE1QB5jH1oilquErJ3H8o0/v7oSiXwfNDtDNdRUUh80hHJun
cURoUTqjYsFHkambyOgWsFi+vY/Cn7KW16Uh8qxM/93TaQDSIuabgeV7DEjYsTUkQqsOOo8P5x6s
CZxooxouBgVnF05gF4zzxDEjoJEPeR2hrfAfAeOsSEaq95wBnNv3PTXunGv3TRLwDhqAveFOklXj
UGb1TdZNEOakAP8SODfkEkBPHeKGRhZmhRn6aE3eTQPZpubRIap59MZNUiZAhW+XLbVP8xA0lyUO
0eEr1JY+pe2nVlryYhMsoFXaJPDC7dI4hwBN9Ot2AXjSvAPZHvxPAuFR/uphbfZtiKXlcPbURtw5
g1mjaGeSLJcJEO2M2TnHHfc4DP2eZIp/bwItt32WDMP8kPQys59dPIPlkfYI+714nQCtKJZpWO0h
mBrcAJ7CsrK0DaaiYlRhPexCdNz61C7rK8yPn3oRPBA2vwHDL4epIcekm1rYuwpR4ZTD756yF6ER
fLfUWbYP50Z/oPlhex66N7SI7d5MgBmXIXvKggCgXRJOt11gbsTC0wfqfBcf+GYRf5OnI5LHFY65
wvJZPU4cTfiK9Ll8NyMb+h34Ld64KHdJSWpBmyNX9XTTwPH+NEInMgGo4c0TAtuu1yeiX+DJgq91
aHPsQmmX2SdE7gw1KlSSn6PQgMcWtXw+haIBJ8w16DZNB0yimGA0dAQr6N1GnvrL3NYiOudWJa+h
rH8AcV7uajA3zrWO06TsljAa9wQZQghtx0CPOSnjAHJD98FC3RYriuFTFs/znsdWn+AZn+I76vge
8Exzt3XZ8pT10/wEi7l0b9II73k0ffOqmU+0C8SXGvUeK8Ug0Pje28kWRofApcM2ZYdQ5fy+0/Y8
dpMHtjsC02+saWnZQYF1J7mMC5c2KV6EBXSY2bRfsFfeDtlMLOIuXV8R0w1VtwxfUB/XMwxlw6PC
iVUEnvMGb7vlN1G9RLRccmwXZqzI7nvO83KShJxzQQApdJOC+m7x8rzls94vKk5PNYhgQJy4q0vl
M/oKi9TkbQQ5aa9ZjcxbgcaXdApNBwN1ZSQAMS0uCDvEri+baJDVIqOtrZrcMDygwp3BIsIxFvfJ
XmQzcAudYSMUqK7vCx5x2+8auZKCx6AOBnIBT7le1JcVyqTncVw/x3Wwu4DX6eMc5x4dkOcvoAJD
rz83T12/djfx1q9PDQQUpMg1ODUTKBYHs6r4u1vX7hyLDDwnQO+324I/DSWQXbfm8JQIZb+fJec/
Dd3ERfeD/gxw9hVigKFdYOZvCwBQ+I4Ft23WX4IEUSZFbls0g0M+i6cERXofYhNSdRZ7eqYwK7XU
hmAADRGEAQQ9MrJXSfPGybg5gKZNDH1X6g8dztK7iG8wZwXprVjGVlcZVKdAxVhTKAYYHlctP9Ye
2IdH2wPoIic70rU/lFBkJ1MKSznjXvy2hkdNJ/oog9wfIrvl3x1S2d6jXAeXIO1r2EOmUJOATAlE
AqCp1lkAZjvawks2xfRrgIiWx6x1YcnrQL5irZDuxQLyGx8GWzLRIZheRhSEsHl6yms2ogTa5OcU
jWzHxOjLxqRJFUeBO6E9YpVCq/KWbou+m9OtL5hGGLvIYVOJoHtZWU2vGwbbvo50aQvST8uHWOLt
sOTrUMUqgQJPC3ULDfhy05KpffLd+BwtVBxmC0l0msGMlMaNh/Xwon7pY9Xc49t2T4yO8YszTYtr
i9jyumCLk5ThEAXZ3cRSCUNrCQAMa6hCDwsGdNXXK8jEyYbJI46Gb7SF4QNggK4HayuVtqIIHsD8
h0G5ShqBYWOIo7xQPpnWqokXg8BAxSCanWp65/QIOpjQgf66xkH33ke5vMMR1QOXh9u1H6Nowj4z
j570MiS8ypUmquqbFRb6c6qbEyiCcFFoNd+l4ALu63YcsHtb6vsO+PCujtArpcQEpxzmspCHMCm/
LJHO40swchcUDssTVbkuaffdOtJH3YLCx+NsBAqZRbcS161ObuT0QnkwH9ptgESq7dl86D3hrzim
YPrmeuQTxFi8Qiw+vmGj4Z+ISfoqDHKcVYrZ12Zw7Smkc3Cbgpq7b+gMBuEoZ7aPozgrV7hM4jT1
X33kMSFnFmlSQD1vtHZrETsfH9Ju2vYxQwAH0d4VkUu2AgPaUET1MJzaDn0U21KMGzXWpb2eyTOU
RHnZqiC7B5ac7LJmsXvsPeUxyV1cgDiIrXVYBzu8wVk1T+p9hb3ztxBPuSz9AIBMOJ2gSmZt5dJt
O6m64w/RkA97utAdGZvliA0dAMa+jtEi8vkItIZWKxqiElM1UNEll3sZdKxsSLN86Kmfb6lMwnO3
qfUAQCEoI4xPVR607VHmmOG2vsUMxzMAXEvNHkGD2uAYu8gbbA7EbYqgoQpcQv9uRDgcQN00VwiV
DR/ZQuHWk87f0FchF1rS4aNJjSFY9dp7BlvnO4yX6c9GeFv2EmILRqQ9gnSBh5DO7HMmg0fJnt8a
l8EBlQm4Czo8CYeuji1eOvbSsRBQLFNfYniv7r1f1UF6+h2LrL5yGPOKNae6zP2A6DqvwAkLxEuS
9tc108gOExvmj9lwzJPYCl+6CG3xZnHgYL3XvIh4zbFO7YCaqS5WP0nDEHfeYYg1Mu1OpgnRdKSI
xcRoQvo9yB9xiXSwqES7M82nddua1w4wyVaB/skxZtLxSCwyG/wMJk3hhV1GXEQDcqMGQL0jIr2K
/fTU1eXS9v1prpX+ZbVGAcYBS0PuMhveLnLaGrSvSMYsr1DbjZo3UCJW5/CmEfGhQAw9WWNgQJzP
HJkpasQcOs3+MQXwcwq1sW+6nXGR0ebstsNAJm2BBQAt1MijEC4nGPJ/Ng1n/JjPLOUHxzTBITvU
S3JFtJLSLoO7zDESPyzj6/fOQd038rGNTwzP0VA6CoGk5rPHqbSyn/Du9K+DSBFoB9rsmdTkuqy2
SQL+Mb6UYgwa5KOCEVfv7Njxz6FVANGhqr3vkyx8FIhA3002b4eLpy2vLNfbU04d3K1BC1uR8qUF
xWthDHRzeZehwBqs4WPQUuEhZWZxXPGIftCpFt/axOldhNV4gc3/p8jEN58RYNGei+YhS5uwMDHF
0R3xOUBNnHkhm2A9uwm5mGgE0vEQeRddeNvmr30C56gyC+L0S080exBWGXfRQifnZdiSS90FmIiE
yr7GqgdIq3h6XIPGY5xfYF7vUGHaohPJfInGKTqGHKtW23EsKeJRBPh6BvqejSYs0Uw4Xi6dqZ/J
mNmXOG6Dh7BdoeuOOCTsvle2x4Y9205GcIRT4t6JooUJPCnFFQpaTRMfyRAsAFeZxdyU4e8PKIIn
3oESABivyy8TI6KcOgfL2wSt1rtsagYLKZ+p+95wAyTei7akrZ/4cSVDL/Fm5+5CdL9VdcaqPuqA
egK5PDAJ5OSQJLGKCo2tbrzb2iBOijEy7VvWXLsqft32Ya7JjlOH73Gk0QKvWh6YMmQRvjbqaYR+
aJkHcILpxtoyxKLzkMzNPYyc/a7rGWJ+Oet2Sb1dMW6hnxnL0eEGrCdbYUbFHrecz/wOCFhwMRmZ
FgCuafw8Ow4tjFIT2nsZzuWsZvVi6gYwaZYkYg8YckU0DyY21BquswInMnJtQBDAiy4t3KNB5tuA
UmTjuNcyRDZU4O36usgsXjDYpN5jTTHC5CKKO3+IsUTEZrzn/dnW2DIWSvmoNKbLwYDGZk2MEUDq
iaBEVWzDoaZRbEwVmiHGnn3EUoRHw2noEzrtYxjakadljuavQT/Jx2alma8wGWbXJtBmKajxsbwf
JPoh00IuE2BrAOpSsGBRPtV95Eo/2k2gH9Bi12xgczURlgXraranQJn1SPNgtUUKmr8oFw+GvOzD
6DA2np4iDE5u38UUktQhHisQhfCWwb/QtoANLMeMPss7s4AqEI6QMJjW4rrasLslmX1vnUu/qHyl
ovCZwxgWCH5Eq7JdRK44VAKd2CjCnFbZYOPUW7wJQE14vEUfG/HNboviWxYAWMNj35etS+XdiIkG
kyjOEoAeSzbusEqZgbChvS8NjZ+oUqbqcS1vWU27fYvVwB60ARBOBuIfVbiJ/ebi70pSGCwNVmCv
NJhKr0bsZzydsWDPiOKrj6tfgN/EoGLpze5HO33L1hDTgFbPKfXyVaPZfWxirORCEs8QpDHs6kVL
M3SDagxgbcg7588YeLGqCIaZwsKbY4u0wxwAhK9YOruCMQhJBDgYU4+m4JivKdhJnZjAW+nYIkkl
x6x2T45I/CRlY5ac5n4I3OvqJt++//oTJTzgLmLasH/leTguD7BZSwYERqLdBH44diAPRWGLjw4W
Aw5q0MkrbbFd82mHbRb9QZJao2bU9QIC06YAm5/0lRBFJDLFzj7F+1isbQ4qVOhRlYvZJOP6C97t
ePwaiBW0IJoF+guL2mDaiUCJ9TXAy2LuAqyH1tKZXqcXvRhUui3WtL78yifp8iZLjmZGR1Bl6wg2
xgKzSmwWSNr0C3L9UJRxWLQYHJ9I047oPPua2TL+LyZSuNKlPyiuIYvIrty8XU8YKGQqCyZ8BdB+
zKcAi+XxXuFMiu7rIBPYpc1NpL/MsFc4sdHiNoCbFAKDZmrFY7tFV2Sc96CZGxoixGfiN86m6bcB
DTkwD7LmRx4HqKI8t/DtJNld7LTCmgQxP7tpM4D/QFmM7up5Cp8ExQkJephwJwwJPSl0NvJvpLPu
BdPkLXKn8X6tc9u43TTRCBw5qLwOsenDDy2j/Mk4K+9kg7OvRtvyMsihPSUpOtyFbeKOGEj3A4H2
mmnZ/dBrggDBUUKCXziIPgrFSXiSi/Z7sAGSTzen7dcBnS2itCRGdBNl19Gzx3oEe7Et+eqaqHmo
l7q7TzJE84Ap1lygjnF3dFEIs2J2feeu3+uawUZ0SPB6FFh+9sdxDp7E0D5sAcW6PyPNeMK8swG5
5Va/RYR8WAVwWCbreLNYIMKrT+J7Wweoj54AGWqmDwgP6kO2KPbi4iWp4I3avnjn6BuW3bBEI2MC
RkqmjxJd5S8zZA27jqJzsZqkQ4XKaW4iy8Bhiqg8SxkMt2rF4C6H/KkViJLDaTZUbLXTFyC0n908
K4hPuvYGIYX2i1DikaGzuyFh8mGQhcV3CXq80mxRVyVtCArUCm4clUNWbRuatHC+ote5vtCuIVUO
fvY+XbroponUVIowN2EVDMH6qwHQ/0qx8u+1KH+Qq/y/iVoOP4arYs78/6D7u4qO/1rWcuq/y8/f
a1rI9e//qmmBciUhKVhtLI5ATk9j8MR/1bRQ9i/8NwibgOXRWYTXP/lvuV/6L0jNcjDa02uZ/K//
6f9qWui/MgraYs6yKEsIZH/R/0bT8keRAMLa8Bpl5H+ozfMIyBAwvmxnUwHMb9u8fxcRXf9BQsL1
4/8kL2+yoPVu7bOdmMZpekJPHvIXDmecn7+7zf9G+vJHKvxvv/6ftIq52lowP2q6w4NvtkeM/3lY
iBgYdREmIVo/HAq23v/nf+yv7tX1579T/qMG08bxnu5WE7O4YGHMYWPgKfsbXv8fKfa/XcyVgP67
z89AjdFN7uluJjq5JcQl6hkdX0hvIH3r10OQbRQaOj/qp392QdEf/0GN3mXJrv8g0m+y9TyIGa4o
CYYV+TeqjD8qk367oj9JIxjIa6HF7nLnWpO5MwU1A7TO1kTiJm1FE92SGQhuOZqx96C1dgkZ92Ev
lun4ny/wTzKh336BP6kVkHll2tT4dDdzjkGXReyQxeSnbuPR4XzibgGE67PgZnAce7w5GgbsRwLO
IvU3lmn//qH5Hyr7joMI1qUOt4BhWR1Pw88sdfJvru+vPvyqmvjdEzPgTXXM23Tnvck+AC0NRb1g
PPnPd++vPv36nP7u0ztAPtTEU7prYyl/hNBu3/SBxIbmn338n2oDGsdUjwI2Q53NljfixgSs+S37
R5UHko0//vKYIRsNqkK6swOW2rtwDZapohrsnX/46/+pGkQwZGS+A266DpgIS08perYR/Im8+mf3
50/lIALvpx+MRiD2gIXBg5FG2DdlbfA3tfOvvt4/vf2GoXVAM8EOEHionedJADaXbM3fmbJc7/Rv
ksD/fveiP9v55UObdHPkAZUHbAO9aQKvYYchhMhq/D+cndmSnbjatK+ICCEBgtM1UZPLQ5XbwwnR
drcRiEEIBEhX/+Xq+A9sbZfrD5127C1TWno1Zj4J40Lxyu/w0j/jlThLxirfVMTLZTF0wQ0XrOhn
N8TdflbNAmFa0K/hYxOmEZnVDCqYUlHpnqW24u0AM/7zn1t/4Y/wE1M2uefxhu1BSaO9OXez5uyh
ThBc9AlvQHJ/pate+MVzr6BFXitQwPHwrLvE3uIgS94Wday7VyxiLzXvF3TVWILOyUrDJ0gISbsn
XzIYos5/7qOXmr/23U/TkVn5yCG8z8q1wy+AS6r+nJjoVVLUS81f//vPzUMnZTvb5mUyrxK/gc13
RFER24QECPKY+nEtElYSeL3Q+wVO5MMtTgvwdumWu+1dWAd5Bc2pZXMc7VlZzAJZrPk8v9uh6rav
/LzXn/E39ez7HHu8Q6WtqXmJE85UfeB9P5m/2ARfxN0SiYK/ByaEZbdhf4tX1dxquDtJykvFoDW4
WRzuwXGf0W8krJ75dcvy08+9N3aC5ErzUs61Sm6hlFwhtTSJfm1tvq7Bv+ku3y5okSxLevjDyqmy
Cvg5vBtxSNSgXbmrl6qX572mdvjc9Tn7agYcZl/puRf2PNS3hUKrVfHRbdcnyrxTdyKaKxyFnSyw
rcuXrU0WaNyhiD02uLHuL+BU1vyUwdQ5PkH0n71GMHqhnnwnrq2yiOcyqkpcgRh4Ijde5rx7jZTz
W/QPqskPz0nXBWoh2H1LRpwezw63b8s5rXAmvsEDHrdv67kff6gIAlNc8eVD+rgzRoc3lEP/8zmX
FEz/oKHKvYkD3rpUjVuTlHiAn9kxcwWuP3bou8Ka97YBUARmsYUDskSG51bCMpp0uJLM63/Cmvcm
DRPrLMc7S1LWas+/pFhKH2cS9WFzto9Bhfp3aKOIF3iixEnmaOIct6em0fa1TLCXqsybJ6BLsSnd
dV4uFoGPt3miNfm2qxgVJyheAg9DYyDToA6GrO8Ksl4a9rP8x9X9af5geNbFINJZmeUQ+8NyR2fk
KJkkClwusutf/NM/4BInJ5NpfjYTnCKZXSEOzMboFPSzZ95WIIPraGin3ZUzEkNLN3A4DzVezMNa
93YCQDUAOoGloWxp0x/pEsNEC/FG2KDKvI0ATj0j3mhHV1KcGw9ExJ+GOnlt1/rCtOUHOsGaMCR7
V7uy5nZ5Y+xAsBeYBPTKYV3jlbNozaKYtq4E9ai4pesOmyw4GmVY6141MwXL8yLR+lJBNrUxPsMD
EDeB3+4f5wfqYD/FzxoteJqBjROZDJInYfOoH0PVErgxtmp25RQ33WUuYFFY08Rd/twz18Hxm+XY
JxgPVSpgBI22Enaof3HslOsFehk1lMvGs7C/wM+3YitStFpZbSVD4X4oFoRdxzBohx3H/fwqwFtY
srlsK0GUyG7zIgVlxA6B082VK/bzdBMvfVflrjVlPXfJfdP1/I3au8BP9yoWC3UlZcyWchrbKj5q
yNCPXIAjFTab+QDpFPJmGTlc86ih2e/kUi8PcH90YUWVeiWL+9FojQEuuWjgs+YnBjxB9zbVOZ4R
/zw2X5hzUq9qZdysU73SHVtC445SpV9sYYdXBv5LjXtFm7aRTPDIvZ6nTsDVD/0FrPiQHoV9urf+
MtUmtGrzFT0ffdEU+7uh2Kuwn9WnakvldARL8P/79ITCZZmuWeCn++ggBq4BXNkxLDUbLo3ptXXk
P4a27i2wkqyqQqbNet7bQsD+LcG6yGD0Dep2P84LhvF8hEIJrSf036kBfK1u6sCbLR80Lve+y5sa
jRfO9GXHC+hWZbaH7Q18StC+MF51Vq7ndKm2wx4DyBTDZRm2RCVerfZC0WFkBBaRFTJJBET9a1pI
k8J63avT2ekFPI7NnHspkkOWpF/whE0DG/fqlFSpZlZEy5lPZDjhOfXv2bg5sHGvTKe52AExMebc
ZoUANKJBEJeGayCoX3xqPGdtBABCgU+HCxxe4pm9q3jd3YW17m2Ed5NQSLAKU7oY/NCrlhcivWiJ
8jlszDCvVOm0F7Do1mtpkx68ioiptFQbXb6Hfb+/sjbwjOCpGytrNXd3Bfxgp1m2NmwzzLyl1Who
7gEYMuVSsK9xS9/PCXsf9uHXFeWnE8g+27a3FiaqRkSPmB6/WMoD7wp9mH3RNNBKDnwp203kJyPS
51FCyBb24V6dDnKOdJEbU0bNgrCplj9wOr2Ww/DCenp9rP25V/B8uymYaqLz0O3/gDnwiab9K0FW
LzXtVWnebHWE9dpCPgqsxcHRGdYWO7M6bOr1I/PgLjFCJhquOIDMPidQfjeHuXFx2E7DR/qbqaOk
q0ZT9vAXnsadfxMNkJtBv+kVL/lzt1c5xEeQnZoyhZb+2MM1BHXZay+vL3S8n39XDLDsqqhfSkB4
izf5XMfw41TqU9ineyVKF7roRQNSBn6DgJJv+wyleeBP6tWoS0bY8YU0JfLP2CHO9y/dlL8L+25v
LU22BIYQhrajdn5OjIXIen4lb+ylDvcqdNzA61lYjaC0KoqOUVs9NI4E3g/8l0D207wFa6TiLqLR
GWTltzDbfMm1fY1H99KHeyUKweCK2Rx90onh/ViPF7izwmby/2KxfvrsREHKv+MC/zy6FUAPep+k
YSuon4+nbLpko8LZDlynhxxwzkFXYc+sfuZFA9mgMEC/nFX/0a3IYuR/BQ0+P/QOajytnMSPmAj5
Te/F+9xlYfNU7NWjmVb4OLZsKe0MT62zCy1bA7lr2Id7FclggBmAfFrKGSrgAx0k0HbF57C2vYqU
XTOnPCbROW2wuwWF4u+kYIELm58DgoE9QZyJJVkAKAe4UwKQUMHXsDX5v3v8n0Z3Pq98SVKgK6bs
SUP/hlvssD7xKlKASJ7AILuU4N/1h43NcIhN2XNQ437Yx4b3LmuHClHGQt0gaKA4TaxdwkYK8Ta2
2hgiow6N5136jhn1vQHhLqxX/BQRSMksmfICpN+evUvR9m7W0Lb9De0GkTnbY1wbA37yYPK6vQOT
IgvsFa86xZysHfazGCgpRJWOwL+SibANFvFqcy9MsskClb8zgHyOJKmy8USxA2rCphbiFaja+qTC
Ww0wpQlMj9v6CY8PH8OGordkrgzQVZDOwQs2dYqMJPjUAf3lYfsI4u1qtYA6H8p4fPi+vzMjudtX
JI+EfblXoW3PwfUXbC5zyd50EBzCmsBpUI/HfoqJqTW0kWZdSqK69wmCTFr9Wvr8dVT875Ux9Jm/
bjl1GsEUC7N/ScE9Pm49TClx0v4I6RQEzP/auMWLAsTlUFivXfalnve7hqdPYU179bnrpZI5jXRp
424Dwo2DVtO3YTIMCFd//fAx3QYouNE6npDcaXBgo4E9ETRU4mvwxc+7fKPgzhHxpssRWhvAQo2G
3XYl9kNYz3jluUUMsyK8aSVd7T8zdnD7nH8La5r++uULFh6hsnEuZVZ/2JW6JX0ftFkGovTXpuF2
lFnbJbp0APmd162mp6gbvod9t1ecjUuqWe9yLkFrO8rEPvb5a9vO64j4Tf34kqktwn3wqrguRb+m
5qB51r4Ba2IHWYAaewz6fl85lcphB2Qo1SVsJF9hZPsEGNpzWNNeie5QPHYZTPWo/3W+WWcdH+I1
CXuqi3OvSmFuShvNKD48iT/1azQg9FL9FfblXo2KfVJSEzGXKW2S7eyYsQhlzTshT2H/gFeniajr
3OQdhuQevW96+txMYWdxJHf9Oto7+BtxYEbTAEi9Ry7924plQc9Qce7VaJfbqp9WC2B61dMyArfk
fVxvTZDSN/b1URTItXRtMBIrgsxxsIpLlgSq0+LcK1OAoqMFpjANlqsCn23ll2mrw26Hwe//tcsX
nRgDWhP6xZL71dL7Lt3DashXQRVb3YF2WuuSV/UAmpS9LzRsXUGj0Fc6Id9Fk51KXcbj+o7F04Mm
S+B3e9WpG7xOZFs0lSD1fWpi/b6TU9AhDkEZv/Z2tSe9rMESLDP0zKGACP0w2T4Pmw99NdLCWjiZ
x2LCu42YjprK9yYqPob1t1eahOCcNaRkKkFRgc1sw0XF2ZAoC+wYrzxB4L1yGi3qprD9EVlG2YcO
lPfAX9RfRds0A1mCTaUrgPYCguERK2nY63nsRzCbaMjHdB8xXEASJBJzrZUzoElgpAfd4WBP++uo
gRYYdIB9QN/XYuPHAZdnZVUlU9g7QuzLjaw0JofTU5V5BAD0cYWR8Icp+BZ2aIx9wVHcU3Dwi0iV
WlzxfTUg1eih9BI0MjOvXDmHxZ8g96A0XUaPJIOIneH0GzbP+IKjpYMCb2YDwhkSXsPo66j8W9p9
qAPb91bTvdGZ3nb0zSiQVdws/ce9i8PWvMyrWSSxbMB8GPT7AAq7ncl82bpR3IT1u1eyK1uZVd2m
ACNLQQgfK/ipeQ4HfFjzXs0yzJOII8PPWgzVNF+4QV7dIa3G7LXk5msP/2aL6muO8BgnYX9e0fNs
3m61zj+KqQu7m0f6zq8ly2VPoTHWquTJ8tTU8/tNLk9BHeMrjeoKHvuuq6eSD8XXYdzigwDqIKzX
faHRhCvzPDK9Kplu868cjwo3RvZr2JDxhUYLiXYLZv9YolLhR4b0BeiCiJ/DOsZbXLWN8EbfofV0
tQZwH4VA+ddUTP/N5r8ZLb7MCKBFyOtyOpYrECDIkuuHFpMNb3Z5BJ20ljegEW9Ppp+7WzazCCQN
Iab0GRY3Pr1LinTWTwXvsxuJd8nxBsxy0Ap51+Ayvt4BEtgOLmkn/XGbaGSOxIIo//coRDQhSAHw
rxPiEMG+5Ao81lMX45bsmOGVer81U5S3JeW7SG6r8UryjQluEz4DqdkCgcfamZ8Y39HmBnaEu9RT
IWa47agD85TS3Z2Q1oJwxh3oierdkmRR+22OQSsqc7DlkM++4+89qcWl55aAbXccOI1B4QDVzdzU
MdznD1k+wBdGJkefKLiLB/DR9K1qZnBGyViALLv1HazUq07qFCFdG+hLSEVak2PdqWtQzIocL9DI
G8aREQg67H3jmjW9YQDDqDcOvb0dUybXW4es6kc9rCQ5JWRdgTitdOWeurgdedguxFd7wXlvAK1i
Y5mlAhSZHhAUJAoElpY3X7KksthIdqoUWf9vlcinijeB3+3NlVeAww5MNUa+Afei6O6qNA66HIxT
7/CRrlCmxLhBKmFv3A9VBG5u0cVjWJ/4Ki9NapZJPNqVNQUKdZfTj6zVYZs+X+PVwt66DhxAKKDE
1SPcYM0Nshz6sKks8S4IRAZ0y0CzuQRJI3lIsH+F8t8sX4KmMl/jpft6RYzoOpYyr8GazCeHy/wB
oJGw5r2ZchrAahldMQKRayIEhrQPwtVhTrPYF3kRlDCy8tRYWqSk9CcgZNtyn0gTeMrxZV4xErhc
xDAis7pP9zOdB+MOHCGM0ymsd7xCBSQCiG2xjCUeqn6AdXaXRnOYowNpjb/uC5TZ9DoBAlECzwAd
2TJzIPMQdEV/hH27V65rOjkGPo8qu6lwyNQaJ4Y39pzSMC1G7Ou9NiSgxwRIf3hvwPA3HHChpmkC
NwjX7M+f74ARIVC1rsYSjjcaDYxznIFwvZEyqHN8sddGYJVGLNEIV23X3WVsTRGiNGlAEMPa904i
czvUEDKNmIYHw+/EwMhXnGlt2FWwr/biez+5fsZ+FVdZ+20FoF/JycLDBj277pJ/eqMFKsoUzXV1
apu+Ps4gGx7M0vdhE44v+Yp1vJsd5+QysgP7V0Bt/q8D9ipM+Rkzr2JTkFBBPpeqTDO+RreyGOIj
qUB8euXt8AVfXewLv+BtrYBwyofSdaCDPyuJaLJrvAlVp20eo2cYzh6jqOhagC0nWRzrAofRi0C0
yRj463uFDVNwBpgw9p+bnUR+jPoWAIpeDKoLO0b7ArGMMIczy3Vmqpa4uu9BveelnexCwqrDl4gh
s0jDXkuHkrG4AQkYMP8E4d7JGrjB8mViGdhveqD4B6wBG1Q48wnq/e9Bpe2rxLqlBzEcUMcStEoA
x2v2wy1p6Id7yzHyGeN5Bla9xN720lF5R+kcdgVAvbLuo4jUGwgi5ZKsMwJCEzw1bO5DWKewX+eM
RXS6jjewrwCZys9G0PqaVRa4VFKvqDfejMOAX7Rs9B5969uNfdcRlpuwb/cW4rlNhjEZ4r7EXuuR
r+6+m+pXWC7Xvv3NUdGPA653vDMC0j4AmEzFXdxpRMc14xa2iPlSsQ2RifkqWV8ysD7rQ5vnExKt
DLi4QR3jC8YSUINZNpC+5FdM6VTkNzKJbdg64EvGtAIuG5HM1yB4sT3Muk+OYNqu7//86dd6+U3H
+7qxYpN23WKs751LJmz5yVwXZzDnxvGc4VQ3hO2xfA1ZbrMKefH1WBJgB8H9RPLbtbRIMYatxfH/
FG0zT2DkYmym9Mks5EMdV2HD/oqo+nmZB8liyYnGt+N2LT01Glf5zsRD4M/rleyAwRhJqAIBddXV
h9VG6mkQaZibCTEXv3571yDDiNC5u87B+XsFsnq5NGke2OneAqtwuwD89NDhMRy3EuOUv4+Sugnr
GF9LZuwyWGObDgoBIJyOMB9OX1xXjK8lNL8w5fhyMgBpqkqBmF46zb/h7uhNz8WnPxfVS017B90E
QH+M8L6DaXVElMs0m/XfjSFKIKx5b8/c4Pg2iOra7WDhfzXTnN8k0byGbWqIt7KOFEBPp/HxVS1w
7RRT8BXlHrhC+ZKyAoBsm864f4u3BXlvAyIowOsfhnYNu3zxJWX5ulUKO9uujEVmT3lNyLsRfr4P
YV3vVavNGtxwbVN0quN6H+9aEpNHSlVqXvn6/04mv5mPfWFZljCAvzODoQOsef92AqUaMHC5Tkiu
QpgmvaQFYnBOU9rt40NkcSp4ULyd+i80ZsnFIPMKmY6RTQ+FqwzoChZA8Lf9kO702E8TgOiuFpX7
Nla2MWCbY809mrTdvwN6n9wjsm25s41YL6wyG5oAA0MAut4k7lnE8Le8l1dOxfPQ5AqYVsMBTkd2
8AZwIpSfj60SkTvhfz0316CYcQ3bSPoZ6tA1TvRqSD7XVdw+roUsHmhD67AFlviSuDGSiA8mqyzp
Tv7N6PS+iOt3IcMFYfe/Tr84a1qEIW8SRGHobDua3NIRoPU/N34t9/8dKsSXxBkT9bWbd1lOCqyO
Wz27bkPiIlQPpw0nhPo2K7JOBN2uIe73178knhDynqypLCMVZedEIgbVqa7++Oc/5fcTJvFFcsJW
BmdEJkvkEohTVLlPS4sQlz83/vstDiLwvE8nCLxH6KosM8COn6CqTt7mot7/3ts4euVm86V/wtsi
kKrgNVWTPM87k9lJLJOeGqR94LL9ttngaHvlUP3ST+5NP5An1GbNuvqMpFHk4iAlKoY6LOrOTe9y
ioDwwGcn4ovoaoG7k0p36LSBRhC6ZZ8wEYUtYKTw9g0RgCO4CBhkGeM5bmHbZWHxh6Af2xfRcQYt
JyJxipOsJ45M1W5OLwh9wrt/Vq8dCVIXkP9R0aHtrGl4BEwHQILwutefiwn5Ln/+G16oBp87Ntti
ahqrWwTvpUjhyMYcaYgAvYe17lXy2uAqkplYlE2SJxe12v6UF03QOY7k3uaBZCruOt4hEW1t7kiF
bIwxC+xzr4wtA14agV0VOL7JuSqmS9/QoPMhiLO/zhAW1LVmLmR1kg2952l0P2Vht3jA1f7aNGSF
hGOsVCeFeKa7dp4RmpWyp7Cf0tvdVykXiG+NMNjjej4rheBzW3TJJax1r0pJIXWVErDQeTOre6he
P021DYPDEl9DV2e8jlZqmrKztLuYYhluyNSFSVGJL6OL7I73lF43ZdMick6J/CHiej4H9Ysvo9tb
MpmZjcUJgV6I2qN0+6i0lGGXigh7+3XEiLFAoAai5E/DOj3KDsF1egxbxH0pnRX7XiPRQgAhakBo
NwM5ui59ZeZ9YdbylXQr1PkODj8U0byOB6jGEG8OonBYn3sV6gDpmVfkg8O11NvjUCuQ0ys9FGGC
NMK9Mi16C8+FTAsYrUaHcPKu0vfjLpswHyTxwV4mG6qBT6w49ZvDm+17qABe6Zn/bjh+sw30tXRJ
5mLAqWpRxjZi6z1BViAMRgiEiZ9BShrLJi0cgkknJJGeM9yuIdsUSWkrcJwqs5fJFGQ6OxXX9O+e
p3Qtq5w1POgGnvgqvD2aYnA3lutxSS81ko1Ibs5ilvNwChoXvgxvaBDugQwUftq1yDBB2dYMSKHM
YvY97B/wjvJ6kcatlTJnMwp17vNkO6kiCbppBovz11LHli1livXmHF+5X1uKHLM+4UH6auKr8BRf
k7la0PhqwG7ukPqAICQapvFDfvevn54IAze8GcyZtrE6Mhm3B9xIfAvrdK/aR5nnhLBqOa9U9Ic8
imDg2hMStq5lXq3X0JqSJGLLeYSyBumOun7sOFv+Cvt2b01GVpFicTYhLLDAq0cikUiA4IPAjvGW
5EZvCPEZu+UMRiV9N/S7/JYRx8O2Qb4AzyHXYlrMOp+Ra9odQa4GESapwqgnxNfgdcXCHLKV53PD
d31JqwV88UiGvbGDdPrreGQbZa6Ty3xmG6K3QMp4hr16f2WOfWFp8zV4BsGaFfh28xnBU0izIVIj
xjlwr5J6W+ZUmixiE3rd9cC1bIv9QTSC/oJGoy/Bi5zqpwrxreca7hnEuQtxxHwc9nhPfO2Xgw2i
alZsrLii3+aePSF6NcxeTXzIF4I9+nFUiTk3RJPDrmh1rirI6P7cLy8c2FOvSrtYTlSOLL9kVZeu
7wRiVfoL8qs6fUm0wir453/mpYHj1Wu1siqJW/wRKc2R/ELT+ojI3TAlGPGVYEpUfFkytF7XQ3PK
IQM7FqP9J+jTfSmYbDEdQM+oz2pX9ohEuvY091XYwucrwQqVkKVPU31epVkvyCyiBwCMXdjK5yvB
bM+yzOlNnxfhuguylT66uE3DflKf9uVEn7gRdz1nlSN8p+/2FgljOkz2T3wh2MAtX3heqXPUR/rY
OjUcmLJh5Cakofw6SVZJ0um4zdS5WSZxdGnfHXNg8k9hI8ZbV01sceWskdvctoN7dkTtf7VkeI1b
/0Ip+Sqwim1bbCBWPqc6hh/luuFQNH7tjvCl1r1CTeIY19W2KC5JhKvzNfqOwLvnoG7x1V8ypnGF
/Ax+Aeer6g6rgzpxEfv8Oax574o57kY2OqKRPq/6AQJc5MuJhyxG2F5YrfoKMDXnBrt4VVwKhIC2
BUVgceBOjHn7X4C4psUiQPbSJ1j+rnqIIUyQSHzlF8Igmkrwqbi4K/pIbjGC1QXya8M6/TqMflJ+
taQTi7um/4HCdTNo9Y5kYTRB4su+SApREcKLk1MG+UM7RA+IYH8f9tVegabACAmNAOwTzQwiHxPV
wXcttt58DGvfW1QHhSDbzoz8kozxDoR6Mid3V6veazzB617uNydd5hVpE0lkz29VdulVNN8s1br2
jzMndX2GT5VXt3XvNvFmcdX/x+H6vx3Bb/5RX+PFLa2GtZ06HFv3bdiPcdd0VJ0lohpJdxEVwgwP
09gjruYwsOmatddaPfDbsVOZ6C84WLeyP3ROrvZWVDaq/mZsg+xuIJC0ygNCpN22HbDJUdODzOJc
vVnnaouRLRclfJKItetqBOMRViAX+KAXrrARGjP8dIe0mMb6b6VFb+JDInnT3zIngXs+WRzokSFv
p3XTR2lZuz8BIbchli+ViPgB5ts2+zwgaA9hesmhsEDDy5tYIQBRHBDfjtX5AF9BZ/CBMx+Hj4r2
OMi0vM1/9KrHf9ZmStZTBrkvOxj0kDyu60aRm2jNjtQlSZCE9/eIS1tuDjui0GNER+dZLb4MTSKL
7z2CZvsVRk436v4A2ldrP19FejfK9XY/DIBGzcdta+ZYnjiMk9XZ4cmGIhyz2ucjUuymtjiu2WbT
/kRXl5L7OEdw8aVJjevhC5tGe4OUgOHIM7Vmb1pimvxEGraxo+DZhF1Y3uenvAcAFxGSdTYN0G+2
o0BSbYHzPj/ihmSvR3zZNGh+yGnG4RtZm7JKOLaNmEuy3tzh1xpFc9A5dnaHIkYg8Mn0A/06LX12
2pCKzr+bxll2UXpM5aPTNM/+QngoR/LgUjH24CqRm/rUOXhUkkuxITx5Ll3GTfcGDg2ESB5U0yh8
XE2uwagXAqoxdmM9GZ28sRnbt29T3jdjfRxXXAbfcjiQiud454ARHrshQZJYnUdXDGRnugER3aRz
EG2BoMPNas4WvyUSr2mKizR6myGKGxG0mSwumRSIScz27RqKl1qIC647y3W+J2aW501jjnrMxtq0
z/tO6wFJEPUw0ts1dSxBvKJIKCixwnYnnGtE/iVf2DDeF7vDwU+kxOwIg1QLLvMPRZ5yih3UsjDG
jkiBY+37WOY6uwCwIvd7xJ/GuNUmC9hqDs/My1rDu0XsnC1QcmaArJHOfKNdBM+MXnminnjax/lJ
VHPafsPZJ0fALSRT43qa23ScH5GiXGfPkGdN/aW1HDahYiRjeufSiMqHWGzS/dMM3WjgmNHRmDxO
KFpxHhBUSRHzioDET8jIzAnF9CbrLD3wPinUI1kWGX9DuHCV20NVIx613LZ1Te+IbhIkaG+ZTY9g
3hO40euNxQXQzmnWfa+WrZb1QU4y/5aybFKf4C534ojXJaxd8HmM9g1UfXOO//MYJd/HVq+ID6fK
2mfpSBwflUAlfW8TDPObWlL3uBSkvhA65e3bXBuenUneKPFhkmJ37zYYPGiEl2hwA/LTlUSc3c7b
Mgw/JF5uxH2LAHtbjmPbVeWEjCJ9b6aC02ObsIR+yTOaFP/Em6weYSGP7vCM5L7D2tIf2i2tEYGe
VNFpb1y+3SFDYnU3gAexz13RJMVJdXA6vudWdMNjXFdNfLuNjbHnaBLtflNYTbKSZ7skn0hWyeqD
mIpaHZVdIjARWwQzwkTTZ/N6t7o51W9m4hZyizxS1X1EcEc1vjVpwcWFCImox2VvEfB62NJciwv0
07F+MxVr9r0DE2A4Vrgy3N6KnWhMJWLct3OWjouuTwSvVStyMwE4vlS1UbDXIM2yfhb5XCS3vVIK
sZVVpLNvQhStQgAnAnPbA9KLK4Kgo4TttwgRnZfTslESnZZ5oIj57tymvrClwBecUlLHwBnu+Iom
qmd9aPdoHs7DFclzANDOycdpgzHtnCq9faXEbhni1eoBXE5EQWRvsF2q/61QwvzYdoL2x6zf0vGT
nViaAnDU90CeHZh0rrndFrhkny3y6XR1ENPCd8z3Tm3jeGgXLNMbkrjlOn+X8bLUH1bhinvkcGis
ChLImuJDh6auv6ZajD6nRYbnzvOw0T5FPrQa0rIr4kIimL5GYvKhjpfc3W/7XOPqYkeWVXFDKouN
IuxsQtzOiFqLDk4j3vMpS6WmJ5FkSOueyRoXJ24Ru/6XJo61N+vitqI0/RhVp2mjlX1gSMx5R+K5
bZ5wfUStPDRdtxQXoOPr5a6QOMY8WtyL5ZdENlj0lgqBqxB7J2J/QEpxK4+j0/FyTJTmEcwLeq4a
xB1jGMUfFiJ7ODKGZFneNTueBW5GvBu3jyNwd810WG2CFB3AxQ/Tpov4FtaOeXmbzlM0/E2bPe8e
MuQ+Y6ANou/EP6zLHYZDD27bfB7rvFkv+MuQMZz2Mpk/ZnIV1d1cNy27hZM2694YTZHydcac1GUn
hDOx6l8HXjLA5rNo05t5bOoaAmfYsDBQcsCU7kS7WHWj2p5BOEwhJCbnWSH68LAudqBPQ1Tkd2vf
FX8hzhcXvsCkp9VzEosu+gGp/dNV9HoDlApFrqzV/Anyz/3HOE9kO8URFsDj2g7yh4K55q8eNoz0
JsP0HB/WYpL2Jt6GT1In7Qk45OYDTjVgJDkSIZCw067nx2KnGPo9AnnZ46r29ahmbNbeSYpnw0u9
RPS0tc2Jgur5PuPDur3pHLXJqWnaOX3qiymPLmKM1BGZxPSANAmCYdBvHSJbUzd/1S3FsSxHxL05
LjgLvmkX+D7fIYo9jk6QOVX3G/7DG+Q216cGeyfcLVDJ9lObaPtZal0vxx7WNvsAJCD7W2i9H5I2
eyN6SW7XeY6QqI1dE7udoMC6KXiePLm4BwxGFKj6ZxKjFg8FjZCba7v0SCnWfVK0zXDCrDNPjy4y
+XnNi+FoSPWg2qj/CGbv+pYbTPGntOvZqZnG746I6WD7qvmKbJX2IdksaOfbjCeRG5lpm2DHseyj
PRGdsuXTFNewj2Kj5a6B5QuIg2D1SYyDw7hFyTNFVgw9NZuKh+/5yjDfR/Du3at2hmS9hWi4vi/Y
sq8/oK9ZmkOBV1Z3IhFd0/ucL27/hw/9dqnXBdLlgwCg/20+LZk4Tnsk1HvRYTL8ykZERus5Ukwc
e2kNiCpVnXTjQWqu6jtH40WfoDlaTLnNWf9m67EZ/DEs/B1bkCt/Gtq47tFVApb6roim6h1Vqtov
EEYOwwdo1pb2CfCE7EGQplrLfrLWPnLQG9RJ73iYv02AykEAu6EbPbB9msRnM+iafG0E+z/OvqxJ
UhzN9q+M1Ts9IKFtbKofAHcP99gzIyOXFyyXSDYBAiEQ/Pp7PKfvnUqvJW6XVVtZZ0WG444L6fvO
d5b5vqZkeDDjiHj0BRbsdsYQYvP8a4/w6+jthEDG4APFKCx4H3PspLBtmiYGFW2sOUPwdDXOJC0M
EmhPZbWN6TA4AbybO5enYmPzXk6urg9oTjZzu4AT86Bw2IoxmZcWVKuC3RHVdukqkJg45qDlYf92
SVC7HPTjEvHU4yZ2nqvquLZVmi/dxxbxZYnw1XJcwKOr++492HhrutI+TkkZNxzmJgviEsZeaRxf
EHTJOg9h0ubWrNCxQWVvDXIHZxXdVN0UrFk5luEVW8C/XXMMReOOT7sIut9U63FIKspgHDHy7h2q
3k+8YfcuQjBDNOERjdczE7slHvUn/1BU6namKu2HCE9GFIWHstFzl251jelREMZvo3YZjkDemzGJ
ak0PTWxU6iBxfbChlqegFt2YhkV/hz5jmg9EC8ZnfGdhO9yZcighX49gBbs3qtb9LW3NEuCsgMPC
teIFzep+mPyeRVU830ddOMLQGYN79RTLbin3s0b00sNASvpBWsQGZTbOgS3JKpj43dqZXOzDsV7I
PQaatHtjJ77ds1jr6GB0j0DnxJ7hiy7GjgvFBTiQ8jBHBr3J1hXqOseWaXwq47h4WMGsClLP8fS+
sdsyQHCvaUSWFDaZeZMKFVXmvrHAMHHzCj3s6Ardtt5DAhntZE67LhvDnJg0qkod3cbOnJOCuT0X
1xLU3bJIlZwZyVo3hEjjLpEUd+jaSexqqWHNhQx3SGOfDBSU9LmwvL8ZO4eyPi2LOkijGtaDWLrS
z4lYODYJ4uCtcVXwxaCoRMo9esFiwiQXPgHjgowlGgfTscKbCR9djwczJYwPWbOWrjs0HufJRxaO
y7wnotERMnBGmOtFcUVltgpdflUzKxJLo23vpPMfui4vCVoeltf2zoGthx1vRElfnWhlFsz+8/Ve
rufg3W3c6LWVsgl3EslJHuUbSt1s3GLKnhc9B8Wx4R2bnpzOo/lNN7ooxWxuIJ9WnS9zyjzC0k1T
vlPeuWQ2wcvaQMXVY9KTjL4ur8rJwNglhq4fxR5Nt21SJhFoyAfQfpu30xiSK9KQ5eB7p3ZLK+h1
Q5V6r1FQpX6tvxQwsr6PAGk9lBHhBWIKprdsmU99j5PhJJdi/RaZOnoeOibLK1KVkBdstd3U7RCQ
8SFc4D8M+3t2C+dQl0i+wkXFhdsBZcvwXAByGh/mwIBgPnmRugCUizxgz1J2Nll7eYsxJDwGkLlL
x8SGxTW2uPm4jpK8w+5e7BpS8yZpWz+Be4OwE8KWIC0WJEBkDR4d3B+3YM/Iq6vKiWKHhYHAMF6s
p43Lb1IW02NM4vjEwwYLjuoxrUL+qNnYvos27e8lN/VjERoLIpXTTTMkPqzUYpMC/du6XxG+uF7x
mRTPPPLmNNWrVFndDTxtN7f5fTfW7LSCkBu/WwIp3hZ6oQgaIFMngqu8FfOikxzPioTxw1qG36op
X6d3jHG+JnPVeglycjQva1adHS6OevUbjIDkGK0GWdHDYLHKfEX7Oiv4HAWnOYrhLwCh9BKexjLK
1Z0NvJ32M5wrwueNa8JTtcbzdO1iw4pP6MXaAaEZJCBXpjJVfFP7WSO+uOhmbK2RGeUzddqE9wN1
1OxgPLJ2MNmwvDz2waz0xwBPJkLY2FqxKlvk0rtkBXCe79TkRJWOGlX3kuQ0oFQnK1td9dVLRoeb
2ffz9gUxawsK/HKSDKe3xoPMTFJDAlfv4AuVk8ModVU/+gho1q7vYtruJ4GNL0OPXojjcCaU7gbR
EnoPmVjNrsEIp1EWKc/UMYIQ0H+vcIq2985O0oTpqoq5PNnBIlY8gUWORP231USvjwB7BAGuAxLy
dm2tttiJyk6ghjItHv23DeCX5WPDGnWMewx9qW0X8TGytAk+taAMAPjxPUOGKMYqZYrVgco/yd3c
IAFmdD6b22KU7zlcKqZnuZSh/GDtoEidMTEEKFbyjgXzW75stS+SgBBBUeXkY5uqnGpyZzfp1+9x
Xiv9baygz9zJGkGcb1ZdegULDdaPD0gtZ43fdTP8ig+qCkj/wPF8Yg8O6XguEBCPJAB/lx2E+lc1
DcvlijZlE7ZZvI1+7BPNOS8QbNCjo0b7Ug/piiIVhTXqnml5rCeUiMtBNUUzPmsb9PO+r4NJHa1V
juEb29QyZgPRfv7UKAZ1HS8bZT9NSzPMe1OEbZCqxsGJYyhyng6gdkw3a13HBb4SUUHeajE3Skcz
D+iwBg6DpGe3xUpC8j/kN31BhsOSe/lmoGSdbDKxbTP3q9Y6GZF2m0DmWDiKxDxZ9/t1kShfJDqW
5aoOPd8RvsVBUionEjstKKKTyU2LfRTRIsrvMxJ75G5rwrDM+AJPrz4pLKJTrjbesi8r8h+rOqF9
oPITUsZjHqdWb3WADmsNg4PfsIwPgrBInCYcL/VntVVltnZwP7nviR13VTBsDlSBIA+O6NjolIaA
x7E1SjwtKVzD6Ds6T6BVzktZmKMqz2cUbtkUwbS476sUB6FpnxkmU+G+LstuykzAqmU3e+hzgGUE
kI1uooyqO1kvIXCgam3uIG9wR51XvEscy92pD4Hf3SpSTOSIolt/knXZL3dds9jTNIhOl5lcV58y
ht0DCGORf4KbCzqSosWWWtVjcztNoYJCAvY6y1ELWaZmWxG3A1FTeFWJkerbYaJW3465s9fOmL7+
TEYvm10vm/EJWArdtQFFKYb3w+Vx3UQ8ptrHyzODx87LSHgYJiVcZSqsZFQ7iV5Eu6cIU3fpgIa1
TyXm9TMSH6XH0AKbp0VNOvpUOwAhKbyjlE8h5FqLJCqxgoe1ITo14H+BeQ7bHHLbq24CajgFm2pP
YplZ+cEv87DdbDFOvHdwr+nJTcsrV9l0orOprnsJdhicAb3PQl5jj8vn+J4gmTObe+Fr2CHkSKDu
UFmIx6ikwGRyi2Y/4Uh0PG11HniwZge9ZQ0m6SgV8gnauK95h8SZI2mAIyY5LCfkSz8BW8N5hu4F
iZM+BJFim7DH3QZS9dNbzNzIeLPAzQDF74Ik1LvYwWQqlXI0y32LkeiXeEN7+6kr2FS+L/sCkrlm
MkaDDdjGTy1RaHEQQoxOoEFSCoAgJEJiA5zN+7IC9AGg2e4b69YowUbh8yrZAEizrBG8LPX1ugig
JwlUZtGn0ZqOpj3wlfl+NcW2PIZmCMSHJR86d+/mSlUnWSr0NbvW5U11nIvSRyU2XcK+NwsK20/N
WiztvNuUgVd20w/bO4wPWlDgZuBMrU88zvnxytd2weNNhmdCS7rHpCe6hsUCThPJYHSedAt34h2e
h0XvVDmV6Fxk1PmbRbqu+bi0gGQSNLIuvo0CwrsXUyvVZE2fj+QpIFs7362hrOe7vEfO26MErkp+
oEnuzlhKu++ss0pc+ajQYRrHsMu+wWlW4MQuPCNLlnPhpUmRlAXyb7pFoMC8neFtFJ44fJrCawbb
HH1CxeQNgvtC390qA5Q14YYucDs35fgCzkhV3pEt78AqysOmu4LtfEAeoHoUvE+R4bQtmN50q9kj
fXEZ9+CpmTbFTIS5L93S2gDxhtskj4EGDvIh1O2ALoKjfMyiUZkaDQyK2vbOAf1rUqgjJusSOKlE
5DrkhKF0Z1PQXQXIgi2/dKZRHp+K59NhKSq5ZCMzptlpSuWQEeTJTE0yjO1a7lFNabQFMczTQJ3U
53AvZJ31WV1Wyp/yCZTjFCqPQrEMPgqhhSt63mIajUFmX5z47OmWAhMz8RX2yR6z9gHnWAIUNWoS
yD23Ohvazul97F00vIiKNTpAnRTFE0VaLSxIvpum1VBjNZhvTTadW5yJcRroUR04MWT1xwZesPLZ
jchhuTmvOW/wwau4jtM68rS/Z6LS/n2AT6NwNKDj693+7EWNIn+W2xzfuXN/cp0HfeNx0IDtCnuo
NS+K+7WNLAqz0cE/YcZgCWCTSDEpYcuUhLZV3ddqxZYNZt4q2vBlnOZg2Ds4d6I4xGMOAABZM/14
sqp38p6V9VzgWJT19q0pMUv4VNdL3+zjIu4CNMODoR2SlPlYPcYobXA0ECVitjfY2oeX0sRskckE
7+v1bhGxk08RgLUK4S1A76cvCmaszbMJXB889AXGNY+zqgcLv4FVapKKeYArMURvZtTHssXUCosk
NnQ/ChR5fIcURDdcQ79XsCXdMAHqW3isjaISWcj4JK8XgznQDSoJyW8aF8f2bafrZjyJgi79MXCI
Vf9EwxA9Ou88hySnbwOXaEGW4KYP4S31GDjrqg/BhlTBVKEK6Hara+V4V9kJMpWWhWJ+2jQIiakM
LUY0FdUdDGLGIpi+Sm5N/kQBEKWkQzpBPW+nYEP49phRuBLq42IKuiaoNeotjYSf3NXad4pejcDI
l4Nu+BY+R+XE2KlqMMdLTdhifL+DGjgc0eB1gOkB3lvPgv0wEuJSyts6SPDM3XJjz3hUx2BusQ8j
EKOHfRVEmNbwDgOaNdEISJPJOnjDsrEULL6avFPblYl9EHYwZCOLU0lDCySdoQOL6hsWjdY+MwtP
9BdRxK69CYFsi71mpVNvlwWDlUwXwPigLQSd7KHqOs2v80J3zdtF4sZcr0Q29hQ6BOIArQC/HHnk
68Yeaifa4uTrUTXvUNQCSgJsyNdqAKwgW+DNMRzWqjB1eJhNkMK5g68mwxRPSLVvQOY7GxCLjwOH
AD5KlYJ9ZbtrMcix7ijaZcSNnURtxgc/4qZh4omVgEhyItT6luK2QxqlWNls7zD7ALo140neq20T
NwxdV3BNghwwYsJDeM+R8xBOkkNYc24OTS0GdrPpHrrpiKz99HGpnAJ+1zgYf+wnxEyvZRItAGIx
oSSgTIXQ+86wuBtb+6mdY0keepgmWLI/G7VG6N88QzS7HDc116lql6XJ1nY858FNlt+xMY+7Ywwd
7nI1dMbRrJhX090QC5eZxOdNGB3jzTB6E9goCvaYLU5VpmWhUFybwRrAY7St6GcvkP5+nW9F7d8A
VY4nwOVlPm7faMdo8cU0faiPIYVE8RhWyzrcQu0/Tk8aVtLlu75jsb+JoFpev68Dq81NNbtW7DbH
JAAQhRl1gkGdw0ykshYkvWGKb13Y2iWdVgR+Hke8hTpzGyFNCk47x6w7js+02FnuFRjJd3pGou+7
cGkKeztOW9SdBOLqUBEA9s6hUVDTikR3K+L6C5CTAPATk4GxgAhRgqW2wzpvdxgmNUAbsIWem5nl
XImoYJxpugZBNOIxkcMImYNh53unDHr1IgFyq+6tmHUAm4BKVN/c+WT8JhzANmjAWXEceoUiJMRO
p9/ScSSTS+MC8P2YOB3DiGGhyHcSwEPDjBIWgBVDiyG/I6WYlj32T1gYzrqr5pep9sbf9Jto2XtU
ATz2ST3U7rQCkPTvpWjNfI/juqBXFnVK0sKjZkiQ4VP4rKMA6HHYYu74gKpYiZMtIRC4w2ijhU4d
qQUb+vehQWvOkDcZs+mzc8EgE+iByAJM0zRALcahfAN2Q1Rk84ws5Tc1CIk4EBGNActFNctcPQsD
baFJuxBjKMBc+Tj0U1JBphcnvcT4n6YYWY/uBd1yAUwMXWk4fUZLtlVBwicQIOqEYXudtqTQPUQa
CbzlzVLsPVSdyPTpfMzLjxBGA5lO3ILsmeHQoteo6nQZYPu9nNANexZlIy3BwMj+FtHl0paHr3HX
9p3Vu1B9qOMn/vek9+GlGw/TdPYWDfqOVm8kep6K/U39yaUXTw+rQ5VXQuxxSoXoV9Uc3lpslq/l
yv+J21NILljM6LrJBDoX6u4AD8FQ9tV03S5BDwNBC2oLMLG5hqe+UAN58BYoUYos3CBMAc2i5/jr
r+VMG/sjqs4FK6vwANqqYBT7HlGgOqugCLkF825IUS5hbIeRm3xFpv8nTCRyQaQcB7vamFK+h5p+
EG+ntc9dZoqKx5BeoxMDDF4GGkWhX7tXJMbnD/FHH+6CvFWDXIXNnLA9lwi0mODZshsAa73ygf7s
1S+oWwZxeFaUioF20X5pxuh5kSZ/hWv9Z699QdtClTy0psjZHrMu1Ovjeqycpn/vxS+tfaYomrre
cbYH3LUD6xEYawR8468X1J+880tfn9xjkMFUxfdFGFgcqXOOvhuH79979fPi+g2JkDSGglqD+4JO
Dca2k0JE49a//esX/5MVeunrw0dMa4yvsVxKocg321XtkoZ8JQjlkaQ1iXGgMl9BIcTM38q2Cy89
fkpZLAKGJ2yPLFH2Ph5Ge1dHQGf++gP9eJk/eAAuHX5EvVI+r0W8b6UqgXOpbl2A4+KflzWa+HOM
whf/pYujjh8qUz/VW/UUYaWxq9xWrkSrUJQ7RBt+8zMtDUkmgYrof97df371/1W89A//8z7sP/8b
f/7am3WsinK6+OM/n/oW//vv8+/8v7/z82/88/DS331uX+zlX/rpd/C6/7pu9nn6/NMfdiiLp/XR
vYzrmxfr9PTj9fEOz3/z//eH//Hy41WeVvPy6y9fAexO51eDrVb3y79+dPz26y9nPeF//vbl//Wz
8/v/9ZednYAdfL78hZfPdvr1FyL/QaIQudohZyD68bN11fLy4yfRP4RAkanwY8VIdFYXdAgLLX/9
hal/cMk4kE84ZRP8DjY627sfPxL/YKGi+BGBc64MIRv4v2/sp2/mf7+p/+hc+9BjEGp//eVCMCkg
vCYUOjLFGOEUicgX+9KGNvpMPMSMGhZJ12KzH0wBc9og2tgN2L3qVEVthwm6UgcZaQF777VtEiE0
CqRyQ+/GsOufuq6oX+HP/nx+/XhjmDQSvDGF4AJyGV4i8jqoFx2HEL2Z4bqbXAuuh13wRqHITlER
/nvqoPMF0aKKiIeCRYyhuf55J4rDZawsSoQM5FKcXYCmTiMFmP+blfGvL+C3N/zMRP/fB1eEFCIe
XAsVvBRojGJ8sb/d77bBel9JtJ3A+8G2yDc6JXqowgozNPLuPMp/n0P4nLLQuFd2wR8eXT9fmxOB
hHFGSXz+pBefEJrW4QxnFjsKd+xPRdvrk+3MlsTg6szJqGl3aCe+7BWv2ySwssP0uXTk0MYhhzrQ
8ntQGOUrMuyLrex8R+DZziijCKiJeHxZRggTF4rmRZ7lngZ7hq/mClR7OyUdotQSozaU1365r6A3
vzaraMA9icorzufwfdM1WICRArzQ5iXKW9G+pkH5kWB5edNA0JMUDD9MuC8TLuUm5FaMXZ75Qsn9
1CiahaDTfEbF5q/E2kTv4xYVHgCTPjxEUT2lamTlIfccJBRbTK+Ynvx8lP24Wwy5TyrCs8ok/Ix+
Xj9842iF7VjuWC3xII7F6nfTfIaio55/aqXXe9+G7JXT+cdJeXEXmMD8N5I4KDkWxM+XJUAM6qoc
qh3BTAesu5lmbvX60Wu69oBfV9gfdVWJ7niLbkcml0OAEVAGFnqU1kTZw2oYJgQE3vpBXgboSf1r
qvU/uDNY3oTjDWC3QFP481tEz8AwmeLVLhdcPCLPzu8w/J6zuMj9FTpFm4qxVa98HT8XRfg6opDi
QWbYqfBMYRP9+aLEGerQU9S7HllFB0ntfNiY7v8t1cmPq8TnvTBi0PwqMEZ+vkrHEU1eNTmwFlAL
QKOYao5pCG3f/PXe9Ls7GBEw2ZCjSAWAXIApF5epsHU0dc0zmM3p2x5UnGMHaaADDDPlh81V/ABK
F3/466v+kKf/tLZwWZyB+GhxRCm9VKpNsHlgsPmGjqTdgvwqKFnwPYZ2otv3YMPv2yWyBchBmoUZ
4uHWcZd3fWvTcVvAR4FxIJJhA5yXM4j84/S2AZe2PPQUeTdy7WuWWqD4ZTLGq3kzCvgPJDDs8m/q
miHWGNLz+3qpo8eBUct2ZhKhBB8/tzeY10U+rR1bdQIsLb8tQa/1BwyfycGG8NO9w21kLJnnEg8g
kIQ9QK3Zg5RB+jo5Q2bAUAE4P5fG87swaJduP0OVcMI6qYvEC7AM4ChUUmCxVQMeKnFCv7Wy0mEC
Yj+6m25xZj5qMnNEDs5dcYWkQC0PNFpZlTbbrD8B0YQmQNFVP3sF7D2VTRDMGabroUlZU+UVsict
Hw7jEDcgdA1Ha1T+FlZMw7OOawFBI0xps7/+Ov9oEWF3grwbD0aEvernRaRtvZEcU4dMkDbI+goc
ahZKvuODa0EN0/NdCT/k3V9f9Pxs/24JkRjMa5gncHmpFwIQirkwnCkz0Ej4biOt2gHXM+BZdjz5
60v9wedDiaBwJbg5U3LZU1gLfjmnGHmAAVJdR6Bs7/OybFJDYfiOJb7uOUei6L9/0SjCpIFg6+fy
0qZRF8Wc+w2mWhGMUW5BdbqHrktncZSPWShQrnAQff79e8oj7PSEozCM1KV4rI9pGRRrjA9aVcBx
8YWnppLdnoJ3/Uo7f1nr4aHB4YqKhFNcEXXRz2sGxZyb/dxjzWxFlc0gA1wthQFpH4z6Ow069ivX
+/1xFhEZCTD1cT2U2ZeabZDyht41cMxoQXvYKzRT35WbFNg4MdQZINu5BRkkYwQjv3HY3oS58OYQ
NoyKdDOwE4Gb3YwQ4HoMH4YiMmUWd3Y92g7D/lcepz9Y2RJbIiQgsIbFCXw+gH7TH+eg2C3BBDY/
OB3qxjlYZAzmPGgx1v+NS6E0lSqKODbjSyEigiOsGrpCZFHZwvRABtUR3FqZImvSv/IF/MFDJMG+
w9MK3yds+RddB6BkuF/OtcjsxvIbt2HMu6FQhMmmrTjk/7q+pjF9LRzgD+6lYlCIw2st5gz/+vle
9kpVHuaMInOi6XZNGYO/BMgfbCj/monW71c0mgkqYB6mVETlpQMbVCZCw6yHA2OWMejXsPEAPWQ8
xLUOs6iZ9L/lLXOuEM6xCSKmHJ5O+P8XZWFe0qZVHIIrxFyxvQ3W6UbhYH1lhfzRpwKgF+NK2Nn5
JeQ7VNChqNjC/5evKg2iyh1oW7o7yjEY4c0gX7keXvJ3Gzv2FQ6nmvP3RX4XeKobMGs1AR9s4vN5
PgESw5R2EZwd99HkFbDvnpZ5ZtfSnKwfNoQPQPKxJaBnrHMipanfiFyqcWclD3UGV1HAFhUI/hl8
gkBkXTRkEhgdoXoAF4VeqW3anlDAD2BsIKTsK8hlK7Lt6fLdQmF2j2GMJvtBnIUjmkKlsIdIwmGe
IBkEmKIZqjsPM/lPsMdCtRKIGI25GVWBAaLVH4fae57EGOnAfjsE3l+C9wMetSl0hbEIWb4gBIKU
YIT1YkJ3XQ/X6NfCrzBj8B5Dyah9Z50b3jX4tr83pc3vcuIBmCHTKD+zBqcQXGfIMtq0AWUORFt7
Zsmz0PdfWB9P+UkJzc43MV8fWFCJLo251vneNqASgZBfjnfIaPY6qQMnItBANlAFA8wmr6lrINNU
vvAvBDQitP4Fbz9zMw3tziOA+Qktw/xeN+tapI1eouIGkNOZ5xYF5ee2b3SXWIPhKThfWxODOd5N
70Hh7cx+2ihaOhByWr0HhcZigluuW3OoPGzE96AQgAuAN4UNyY+6/bqtNngDBkNdZ2CM4Y0sqHMw
9BhXHu9zXeC/oBJkX9sxL79zMsP0Z20qiAbHaineaJBqTUqGxdyPPDDPqNimKQnyim1JNW+Q8Nl2
IFsytIEtQKEJIDat4AXsQZZHdhaIi3YKoDLxtMMAsAvFjd587o7gOU3vdN9CNgBLIEz+6bB2p4l0
FLzzTao3YGMPICZ7vlyHwGe7MwOoXFODGStuK6Z7VVLVXX6Nb9BH8KJdFzDZt7bpkrUAD+v83eIv
CvBotrTOqbtzssfEDHM48QR7gcBk1dkv6HaRLebxrCu/kZ6o5lD3ND9u08LXXVMPHbynug45jTQs
Hme+kSdcKNSpt2P/vPhue4N1XfXwWTTzy9Cfx6VN7/FuSYtDLmEyH+4xQBb6lUpD/dFDrjA9lwAS
ZHy5WVYYTWm4dpNsKEN2GDreZziCyS08YZYdSo42oeGyZCJfMG3T8Sto/+9hERRy0LLICCCdQoN7
AftDnjYMpO1JZroATK2o3YZsRNAZmHIY2rXAhvdg0xaZ5UGXGQyM7lXci3uCLzyTzC03Jgpes+H9
/VGFx5mjm0WFgirs0rJmAgkARICIZ6B1QokQR81DIMH6GUqlH/+6tvwdBIizAyXX+cMrRKOJyxJD
NT11sZjAdQNvH8Thcku7aZj2ZB7925V7+7lkosvmeo6TaKyCHfqOPl2lyPE452Uq3IqNSsav2bX/
vkiIGXDRc9cbogQiF711pflio7oDCWXspxvQHZARR7kJYGVqpiQHb/4ZcqDllcX4e8AninHe4KLY
s5A7d3nIYSQ9Qqe+8AzEkeJkIHTH5KOwVxJMj/1GcazwoBEP4N2IIzTLtk3ysLKfAoi2P9gJw+W/
/noAhF0+HsCOhQQsiVMecPBlWx6BlQhPO1qggpjdKS71xvYNRzeYDDQ3VRr6FSago3DurihqtCLE
YPkkOSqqE7QE0bd5BXyaqg2CfN9E6A2h04Mcn24sDnfDiPoyzaFHNEd0ytjrOpX7EwRBymVjBKZI
CnoNe4Y+L7wivFkIzl+kDCStjcYrUoPMmuCUhBjK1RGO0Zxgk0yhSefvS1Z0HBSYNbIZA4cgx8Pk
qjsN3ZhNZnK2/2uhjIBBGPyhv/aYJuJgic6j/baEcUAiQN9518cgAyfQXgVVauKlOEZuqj5QQzW4
oEvR22wcWuiNBats+3Uo+ljv2tWF8gQ2vT4LJQMZWZ8KD5eQeA9bP3IPwzn7DuSPbdpHGx3uEZUA
7UQ+8ajYx+D7bhDP8fHJCiAIO0d8G13B2gC23uisb9seSqKHGXvKlHgvaJT2ZaifB1dAVu9jiQRH
3wHnKo2Fwx9iFmMKGwEMAMHGWlsGdcQwPfh+Yt/AyumCA85F3b60IPBPT9WGUu8dHMcZuRrWHr5v
xTrW4Q45ssKdcHDb4wYC5p23hs83g6hVnDY038BugRV6fKwh/xsPazk11V4ggi96JI10+6CM6ZC5
UYY55ASITEyZM4gT6LUt7xGmqXhipnp5CkGbAZJYYvaAbxOGABkYBZCL9hUGrxkBwYvsRxrar2We
LyDCrsVXKMRisEibin1B0cvBAMFIiiR9HJgPIEvjoOzK0H5EL+mAWdVjXqcYiw/5Ua5LBSGqhUA8
Q7g1UAJwV+ukamwQ75ahnJ6s5eet36/6gNmytLula8VTPyzCZHbUfg9bgL5Oe0EhjQlt3jS7KfAu
3G8dlmlSWcwWkzKexX29VjCGbljdrsmYg4ML5vNkQRtEtC2UaqqQSQ/S/QpQHijovjdF/wkSw35N
YmiDTiNAJhD4EQuFSi+YzQsEi0jDNbGB+KQFS8alFW9AUtduRCD6oEt2U28jxGthVUhyAzoyLinA
WrkCVaOEjofGANyrdc0PBqLEMoHed3YZ1qM3N97m4bsy6rAWgZuDYr/UQiQd6EACuiHLmqs+bsoP
BfPLVdAqCWu9XPkwE5GmH7Zu5R/d5NYgmVwOEjtpMGKANnFEhQhiANhfaGCRDrquyArF6ur8pyUA
lJhRr/2HLdjIgBAqLDrwtMDDAe/6XOQU8kMAkkKVwPlAdVmo4uGsRrLhO+guCptWWF8njyTSFyZs
8FhA0gzoXlfzl4iXY5guQocfm0EFT7MHHehcYAaPLUyvaVIBrXmL6Lx8yhY+6//D3Jltt41kWfSL
UAvz8AqCBEmJGizLdvoFy4OMwDyPX98brq5OCymKq/jUr16ZIAREBCLuPWefv5LYNr/0qtN9NJQ4
+TX0Zn+qiT5HtNuUUDEQl87PqlOG39PWQvrbyV2XbeIEOAJK2iVKiCnXZdspH4p0m1YK4YfU4KBK
csZua9c2x5EIrmCyDHcgRG9R0jrqVtXDJPHUIFUiZihJyin763RT4VfN/JwTwNc+E4m1IYlzOpKv
QOu0M8JYPUhS1efbrs0hGKCetX+gIwyHLbG9kBus1NL73cwh8yEYq+HLmOWQRlAp288JaktcEZWi
eWraozHHXRGelD6IUXUmljJtqhQTpFcOjaqDesqsim7NRCOXD02NXxYPWH4IUwxLhxJFn7RN+iy6
y/K6GjZ1y2Fwo9mprWxrM5wzL1fM4LEsiwIlpFi8MY4ezVsVIdFPTZJY2myMdffkwybhlipA129a
HiyK/DqO6U2NifxpaDFW46tvpNp3Zkqcm0jVxSdsflrK16XGiViASfOLSC4qb5ATmlqhXRC9QJZx
bgLYbseJJHUn/KVNVWLuMRNJn3nTdUVnACskj2Bgx22EqdlvRL+EffW24nzpOC64ZQVDZhvbMVWC
NItNscVpYj73i8h+E3ZF+pN4RxSXmmQln1s5rB4rmVaDp3R5fkvmAyKrMph1w8U4OQabVtdF5I1E
SOjenGHTwwJTjN9DUyVbBa9F/gUJxfy9FlLQ7wXqauS3vZbkHi+zux119Gs4ewyqtW0hTdY2oNMw
4I6IXLtdNmpd0SlfMlBd9Z48P6R5spr1gRdju18UzFJADTijffDvQuF/1Xo/RT+AmRS/2nVj/VUv
/r58yZ/a+uWlPX0r1//l/8MWPLvhPzZOS4v/VQ/+9C39NjWvm/C//5d/d+EVxfmXauGktmTdsB06
y//pwju02jl2WL8rUSb7KwrW/9uFt/5Fxc1Ymvc27T9OIOzM/rcLL/8Lw5qq0CWhKsHmmWLWf9OG
/73H/ruALdH8t5Yi31q5k/cW27kk0A7U+CJk8hP9iUCSsg/W1A03rUOtHzGHKn02x76kGBlOHOjJ
WDiwJCuP4ywVR81q61sp1uxDCqIz3mRaNsK6aFv1FJSK/a3sSCkXcjbH28BejNqwZOj58vUFj4Fj
7ELN5vf++K0/hef4Z6WS75NDm6zTDyWVL8OdYrt8aSwlYEtoSPq4NVRVi2C6mFLnJXRbbkMkceqC
MRKJR0h1+VJEkf0JGRDflq4aY4A6ccs8yR01PeGfUf/CY2nfOYjav/Ku06Uuw/4SEWf2zQb20Xhj
n1V/TUNr7zpLlj53HEpuZ1btC/D91+fVv1/Wqkw9DC3AFSM2DgmnMAujwdz+UFFBYk2PVel7rBXp
ZxxrFg1ResWTmwU4eS4cB14fDP/+7VULcDQ4kg12MR80bZYeHF1W/qqcJvjSQwOQLvzG6zLf37+x
/PaftWapHA02ZDODSxt/WNqUf49qSX4irEjcOEVE4uwfU/QNMYS6HK3fGivMxj9/KY8t3Ha9rh0i
nt4vSxP2hzqo5ee2VnF7TZi7wXssuxJTHqTHdHSse1wr2FAMqAfPJFnIz0rf2d+HXvR7u0pKil2t
7sSbulRpvElyM231wlZ+KlI03AYjlvILz2i5w7fufDms/fGMClkI0r16nD2R4UOMOuqK/F/1lP9+
/OrrS3fAOjEOzq2PDcsNRb5XkvLCyD1316sSR9LWuT4MXesHanWvyOKDTAny/Xd57tKrUr4jKi2m
i8ldN4mXTZWnFd+uuvI6+8zSJwyaQKT9JI12Yp5d1OEXDvtnbnrdTyMSiH57VrS+KslbVeNkInfe
dXe9WiQSdVSRjGD9MhJ5l0wxPt7pwrQ5d9erNSDL4fPSp2t8p9IeUeO/YGO48oGspj7F2XbOC9H6
xMR8L4ij5fB3oUWxXOKNGbPuuuTjYOuxtgxraXJcM8cP6mZq2nwcaTb9uu6hr2bl2KmyEmT8Rit6
MCiGXjnfNGfIrnynq5mZxr1iDg4jMZs4Ktdj3bsDGqUrX+tqcuaOTYctSVq/jMMN1pktBi7/uuey
mpxNqi/Bz2VLoqjshWGIF1Svnq65NoqR18tVYw61Avi3xRXdPGX03mM09ddderWVsPMiJx02an1t
tMiBJ1YaDvD7l16m4T9Ho7XOC5ulqNeaNmNRSYbpc5Alyj6oE+dTShMFP5sRf8Dk01/BYDYda50X
VsdTkYiZWbUgBLGOetGkX/g73l4L0IK9fvoAn4ZQDUMekcwOadB9hePM+4/o3KWXf//jE9czQdXS
qRvYNznHZVhe5ZVX1l5fOSsDXY1wv/m0Tj+1cv/FNNULUqm39y7oM15fehIw+u22bHwLaNhO0w3K
HdCVDtiUq41lJZdCzs49nNVkhb8V9XYRsAZPU7oxAwOYhiWNV77V1XwVeJ0hKfJW1Up8NIOXIZce
rnqp6x4LGCwbGz9CvEqtgTMG42cqjpc8J2ceyjoJDFcsluSWh7LwR/Aj+6luXbcUrGPABJm/QsFy
58PXqd2oBKJIpy687nnby2j6Y6grndCwfaF3Nmf7JilHP5Wcq/ZF1joEjDBkBiH+dd8xrHZjmsWR
Lsal08C5B778+x/3TeM5nYqiZSI5/cY2O28Ku6t2odY6Bgx2YUhJtmt8Q8k+OZX+vaRNft0YXM3R
CiUeYLKx8VUDdBpO4Bp//XWXXk1LkMMFKCxeJAq4bQmkczKvHICrKVmkdFMFfjTfzrWDKdvbZvpw
4Z6Xz9kb36J1/BdNGm3MC8Z2r1maV9jYATP2uSB/RfooT5pzC4encjZU6C3wqFBJ7pWmivdWC7LI
bSZyA1zKxMaXzh7tv0RmylTGTA1fp2I9FBaSaLSFpfVtIS5/iMCQ7qXRjJ/lpkCkDCIzNaBEjTRt
DqjQiSdCpL2rqyT1u76ivC2iQYbJrGQ/a1XPUAlM035QrckbpTnbgHzSqQYOhXkAS9m9RKlhL6qh
povduFStj6OZF0TUpfIHaTLxO8q21H7A5xm3blOY16Sa84ldh5yRWDrVTs/Hqg2NTZDmdAbM64br
OuKsyZSsJgK28UvH/hAUMjIw9cpLr9YdbR4IRF2GaxAdoJeAOU+vmwjrdDNiMYO2lLnyXM607KPu
u7Dkq3aTeFderzpKicIhsdLGj5OcsjkJVq4TXHIpLBd5azJory9utfk4NzKHG60Ibgo9OhZqsL8w
0c5cerXuzGUXNFmeM0a6Ydw0uh17iUKd+7qrr5YegWwk7wSz2JrVbWxON3NzjWlwGdyrtafhq+RQ
9+NlLinGkrJRw/G6ZW0dSoaCaEyWJCy/C+0tsiRvSC99nN60wXLb6zwyuGGg6GS58UdnEt+CGQU5
4ArdE3PgfExZC3QaXnZ/p6Rxc8yAOaPvCK7J1l5+fHX+RssSz10fs14LBbWNNttbCfH4dV/HdVhZ
DBRHX5R9bLup/wOhKa+cuGtzDt9cAfhA4YU06b6YczAZ2pXvejVvI6LPjDxjGEE0/CjnSuqCwb/y
gaymbZDJCeA8vulwDO5pL/pZU1y3lP3WBv6xyUkmE8JhUDQ+IPyHtOi3Us235apJa64mbdaMtQJL
jSEK2bIKj/BnrrvwasqiLgLBaAw8Dyg7rZqB7Lo0r86skOtksrIHO9l0XLqJT1UIZrG6FOa5fHbe
WHvXqWQgLqSBgd0etMDqt61JTJMxNdlOWNp4j9IivO48vFaymPCuDFIJlrnZaG4S9I/wcC690pWA
5z/103+4ZND6lx1QcObmPJvbxBpnkOJ2QH0vyly5bDOEMRPcRLIMjmOPzruDjQqz0JR/6U5lXvex
WSeZkUKuZ5OW/Z4QJyHnACCji3/juSGwnslaCbpc5ks2p+YDKK2HUhEXDtC/ZVVvDYLVTA6TrnZI
BOArOSSIRykCpnfFKNSNZCbBLkLHLbuzuWQ+gQU/APZPtlgzpQPhSc5TZfb1XxMYumNVOo3nkIL5
YEng/gfwVX4VjtVGBtaznfVQvS0kY7iBIHxN7B1L/tqENdmxit6VO8f/5S0apO7qB75aJ1IyADqa
PYyp1t5OzldK3detQMZqoZgikbSmwaKMDGJ0+ykWrtq2F2quZ8bJOhRNCSUegwXpOWnMkzznT7oN
heiqFW6diabrcqrZJmMQFznY/zb3wYX+vO7aq493GlZqrE+MGJa5Yx8M4MoFMLvrLr7adOuGMCpj
xFMFfqX4CBJcRbYDPPL9q/82OL0xf9YWyWpyspieU3eonE4nXCQB8dpJf004+nYNIc9HZaROFMSJ
fNNlanMfaagoSQaAx6Tm0w09lO4ArNveK3ABb3ptwAIWmPF+ipGYvX+P54bFevmgHWlXMFoPU1lr
vswQ3Ewsyhee75nS6j+C1WpA92Y5qz7Ix/HY10aGf6Qt71vDjjwpVIvZdZRWvbDtPvdr6uvzAukf
QK9iGeEjXru7AdfqrTNG+mlS7OYkTG1pA6LvuQLrwBKzDl6bRFRKNSIjn+Qb+6h2veN1AW/o/fey
FG3fGjqrtSCgqWj2hqIdUict/Uom1CPsZZDyvRi+v/8TZ179OoBNyDURG6hp/HpGxdZmyc+oz69b
bbSlvvHHRs3AApHi2qRkJKZfYVR+CYrkqsYlxtTXl5bK3imjnGOKlO5s+UWdrnwcq7XAcMgtywoA
ZFOefWWXk9zZUWlf+TyW1/zH82iR8eVT02l+zsxt2xztnwDKcd2LXM9hok5oQnECyYryhrIuLCvb
v+7Sqx1APBPiBiwVMUregkqWKWw/9ZFxXTPK0lYz1lHHwGxB9/tGqN4NHBy8qpzMC1NopWb/v92f
tvpS12kblJIca76WOvHBgpaGN7gLiaxWlWOSwoHORBv9gH89PlWVGfl5bUs3To6efAS6t20GKzjy
qQwu7UfPzbjVpNYa8sgHh4iANkIOY/YNtmDRXjAvnFkx1oFsYaby5VDj5iDqogZkHfbdo9XBObT1
KH1+fzicWWHXQngNQEQ/Sk59yFU59SujSj8se7gPujYNW72HFa8Xav30/o+deVr/sIAq0OOcNtT8
qQ6f43nwgza5cOkzp5s19isfjYpmpanCw7EdvzRBcKlyfKfMUbjNbVby6/6C1azX1NmoAbeqfqrp
v2Qj29M+u24VXDs0QP4OMZLM2lfKTD4asxJ4hoMc+LobX017rFNNktRd5ZsSJVRC7IzhUrbluWG6
mvLK0KnOVNqVL0uF/aSPTXsUual9I5JHuvLuV/M+UKHUVK1Akmr3xUHGA7gdFCxl7z+b3w7yNz7N
6moWJ/pAQE8yV34x4lG8jXtTegacQmYsytDCFbFafwIAoT1w5ItupX628fZhCXXnUNceiD7B+mak
83Tqx6n5pQRdvgMvW991IpPv2Z/kO2qH2cFmpxgLB9rBghyjNV0hlm9FiPMoF7vZnLTbLramU47T
cqdnY/G5MSaxiVE+fJbxdOwsJzEvWU/OzMW1KLE0Mqma4hAle95EPj6yG+IurlOaWGs+QF4b0SzE
WPnITWJ3EPh91cC61N5fqEpvbaV+//sf315MQsKealEc6AWbxwRF6DbWq+RmqlPh4/9jsXQQ18+o
jOdgdu05UB+lMJ+3TV41N4RmIoWGXxDnt8hBA5eoFaVZrDP5LjZJq9y8P6zOPeHV9gOspDpB5qr8
Ctjttkk1giGXSJvrrr5aibBRAHpuheprVRx9EJLT3ShScqmIc+4JL3/TH09Y4KbBnhaqPkD/cTc3
pfYgGr4SZhU4j8gRrWcSQfLP7/8pZxaQNe4GAzkdzsGZYdyb8efe0YYbEifGBxmJov/+Tyy71Ddm
+BrwIxeRwOSlzIc4kfSbFrzyJ+KA4o+NrKeHchg59/cA4wQZphfe/rknuFqyrDjDdxop8oHIHNCe
FXB+nFBjqW0XSedxyor5I5a96uLBd1ms3voTV4tY3DW42jB8Hgyjx9QS5LXu2gPGgWoAFI1nfAjA
BqrhccEue10vQ7ru+oBYFtuG/jTrN1bSFtvICVKvGNKchxG/DFUpBPzjHkRskmV/hUOuuIU0t3e9
VVbDTtab5naMxPhJDwbzHqeBNWyaLK0fnDoI71twnJs6SO0d+7bkNLXkCBKXEwSbcDIHgBZwMZ0p
HLciir62nVR42tAZJzIZnd37L/7ciX0tMCwIYZMx4jC4bGbfZib34lctkaPq6pmQvjKLwkNObKsH
jVh90bUkOpHf0T6J0kk+SYNZPhDTYLpmoGN4G4dpG4GykjZBIsQveGXjddN5LVaMy4KTm8mp3VzO
1fQOTzm02QsbyTObI3kZo3/OZpnCuo2W9tARUHfSSKQ5heSRfS31nMqpmhjXfabl1YpXT70sxcHY
HQZ83J5VBeMCK760zziznsqrFc9oY2inY9odQkWfauJo5ihFKzzF160Raw3joCYqGHcw2AUZAxN5
Xbp8h7UjecSrTjAF6ePbcXbIpCVU8NJX+G21Ob6/12+mHFpIK3nXHXIcLd81ReSlq5KxsRmLEGQ6
YV0/kgaXzUaqsuCG9C+MmO9PjHNPU339y8CpU8IS5OlQys7XsTJPUlddMjgryyL3xlokrxY/J8uq
cQxFdxBNBriGcKH+Btds+gM3XbYLyUQevU52Ak+2aVwnmWmc5rYcvhGWg0bhuj9wtR467OpICZCJ
/hLiS88S5dEVay88vTN9CHMtjHQCYgjDymoPQ6VRM9aSm9gKoa+XtkIjom70dI+Lvr4J+rgGqI1J
1NAKNFN5DmMBCsVw4TNzZi+EveT1e2TDKARWNqh+WSttke8re7vGVuoKpBjehI1knxfkV8q0mG9H
EPcYE6di14hC9VHXp142hDhQJW6Tnjmplg02xtSawgu9w7c/7pTVXt+fhmYvL6Mh90ObPLpQaxMv
l6bGHVRMWe+/6ZXJ/z9lAeBJr3+jbdpSnaC/HYaArbIdQF320tzgIRh5ZdCP6O2jNiGTINoLlN7Q
x+zQBUGw26IRvJSu157AitvjJQPBmQlgrpWbKbllRiNotvVVNL/UpiM+YUNSYiAW4wCtrvggKEp5
ScrsyNW4DBHZZEa9YCpgNbz/WN7e85jOMvP/WPVJ7KXQU4vpULdflIFImGDa6OXk2dZ3tbV8spAv
dPze3uqYzmoRa/qgGQnfU/bJLPnyjIM+LckaVYDVk0groq1FvOuFRfrccFotWyHhSGYJ84S8u6nd
VfY8HNNZ4uvdtf2F4fT21xIK4+vnNs8ZpT29lvejqhPUF5Df06r2pwys9pEGY7B9//Usr+Gfa6T5
DyirRVGnnTGegvvFuE4+Xnhp/T1z6bUO1CLjyJR6Lt0TLEia72hfd6aBIPX62dhdN4Hk01Nft4v6
AOc08XoH1+X7j+TMQFrrQBHaVlkfYQW3FbUcCGhfHFhRXet31PqnfZhCfdpmVvnz/Z87t26slaEC
5o6WxVXq07w1/SbprZ/BONSfyM0ZvTHGr+7IZKpEQ4Scgv+yPqSjFvvk2zVeL7IocBPnIoL7zMhe
a0lnvbZDwyTLRMJrT2gtqwQso+BSK+WMYMe0l8Hyx3IwNFM2Exaf+rIMglUMy7Zbg/Tt4FENoQUQ
EQf+rMuDB4lDcLIr25o83coYLjWmzvggIfi9voN0QoNALZa0lqHwcjVV3A7QRmPJ7K6nrWPep2G6
rav8XhumAxrDLV2xHbHX6BQCT7XCX1RaCVGQIOhsrSrcpjnuyaA54boE02YejSq5UNw/NxBXq4xm
mNiTlSIlORXEU2IokHriyIDYO0QlFLN5urPN8GJv+9znwl4tOZGs9Uk516nv6KndeJ3RyT/UQSt+
SHPYcoJEqw+5wjF+kPw+/1QGhVy3kjT55qj0TX1hGf9dhn1jRVrTmFNbFxlMq96fQDuqoIDC+JgS
0eMFvRF/59gT+mYSKwfkat4MOCS3SAB1aGyTRRjuraQrc69Nm9GVdJXoxwGSj9lFU+jqYVztwGdq
zxbhVRjIOIomYwfltHLK6hNAh+AJIgelNHlUXkioHyvv/Sl+ZlKt1bdlERYSdPPOr+CBbix2Rtu4
iHVPmZp2//5PnPlcrMWpEEF1EypX55tVH3lAPboDdNjk1hqFfCfZZXRhtVrm6RtvZ61UTXtDzpNA
gGsKjW/tpId/RWNlP1/3R6x2UAlp7qVWW70vZ1p0DNt8rlzDKjofg076oDdTe1WP1VxLV8eMvD0C
xxjpFmk3tuE1SXzdB3WtXHXyrJ6DOMx8goi8pOdzcYmQfO7RrxauWI+iUTPk1peIsLp1xOJCJozp
ui2NtVps9GGmPignA/lvkuITHpOzsqnFrugJ3nn/9Z7ZCq7pVzXLuj0Ggp8Im+w+zkprB6EGdXgz
z/NtT6bcUdaDbAONabjwos/NvNXxS5IarWxNCVvUbAN9CE0Cm3r8zTdhHlUf3v+zzky9tb6Vz0g+
JhIZd+lsBfs5TY1TZBSh7MrEfO2haZiXZA/nvp5ruWujhEHYdFiC674pVAAU3QwROBpvdA5W2ymo
AU7mxZ4exdEmh3GurqupmGupawBVOXCAWqPkGOVDNOXwZYxmvm7OrKWugT40FQWnnOlY3c1V+i2W
p2/vv5wzk2atdc3JNTXB5OUEEDYan/xRPnZxfemFnLv68u9/7GbCqizMwpE43Rvw2+oUsvSQis/v
3/qZsWuu5nsRy8EQCc6sUdhbp1kHqEOcnfFUJZry9f2fMH8P0jfW87Xy1ZIGzhImB/dYyeiPzFrc
iU0RKdOuJA77IBwl/BQQV72VBz2/K8nnviH1sXI7IOWZpwzt8BlyROdGz9oxtqiqatI9ofORWwSi
+CrbSbuzEidT3RxKjatByNqlRE69xLOY77Jg4FhgddE3uZycXUVMXOI2ijO/YLag5RXFDIgthMMi
h8y4eES0tJO8ypD6n/EUjztdM/rPMCrHRzWUJOrA5IY1Im72bR1M8SYsqsoVktD8sFOTpw7KFmaW
dN43lB4b4g+mQHZHUnLv7bEmiTXPp8lNSLPaV3rVKy511/kun3WFAfmxnyc5Bdmn0raHbFt/jpwu
6lwlmJIb0FX1AoiMyZttuZW9oH59x9kn35BMmwBsLII7aU7HpxyEIgBIncS5Tp70rUC4S4jZ0MtP
Komlno2m8Zl2vvD7jL7NpqyH7uTYot6aqmoO20Lo8X1GNP3JgIJB0koTaOCKSIVfDvY2DUmYF6A9
GvVmro26cY1CgjU6zMGB0oLlOXkS7UG3jRM5rs30kiZCPUYZQWgbB3CW4cpxNNibfoLx+mgQgeQO
Y5vROJrz6iGdJv1H0CnxTSYvO+IMv8NpHPQCFGfVi2dDI0Nzx4pH/qsIVZP9DslVnplKQK2WeO9y
YysQQ2Liqr9IFlmDXayLTT520kY1jKF0E6D/INgyq906RgL5fxDFnoJZ4tmEf3+MlSrJd6NR0kTI
MEkZER0bSKRlXt3opEqQVT2QGE0jsSxzN8oBUpFP1MaJZyw8Y8KOi2L42LWKPpCWrLMONMqIcBpa
ZLHRRDN9XLqEH1SqndbN0HTK9Gjxh7wEZW9/y0jmK4nUkojDG82emApZ8KsARnxJEPO5NRDgxG6P
pGvTjVII3UoYtbKprERRPKCQ0dc0CWF3EWlSPkuVZJxsZdb3cLTKj/PYyJseev1GAU+9Ke1eFi7l
eHOHnh6NrGl2re4PHHu/KaQFE/4XTy3cjxp6YDG3QGTT2jLTjTXnRDIYka27Dbm6EFuZGBmNj8zY
22PVbKhTKDegUOtec9UStNcmauvsdsAstSlIMCKqs6R+B5aOxJhfpZrlgmpK2bnmmIxiL+Yp8YJG
7/ZlqwXDJg7zeudIStjTfIYtFblVF/W7KYWP1MRDuStNe7yLuzTam04lvDLpnF1mjsOx7bTJPui0
sQmhrCTFdO0+JklbSe3oPiKm8wT6S3NLx2xczYGSupmKaDEaEam6J7g0venAwJW7IFEa6Mp1Ev2I
ZGLO7/ISW/X9GEv994iMsty34iZvt4Od/Ehx7B7TylSjUzH1eX1DDEUlf2pa55ecxQJ2FZ8K4Dgg
0IXXyJF5PxZTvJeGSX2poN3c17oZ3xvEWG8GwyQBpJggXgEYlEgYjLuoormKnfxT3Cb1PUW96pHb
r3/2od32vkTf/mmQnPQjpH+IHiYR95uWWb5tGQYZisVJORSxmS69supodGNduZy/lhgBnSvPEegh
htcobsMl6E2tJuUjPXz7vij7Zhtm0/ih1zm0UVtNrEc0qPUmjEJV8lInEV5RmM690Qk2d00F1q4a
6yMIsnpjRV3F5tqqTvilUy8fx/4pqhW4X/osP1KOtbYRFTxXL6W8c6VeMj1p4h2YKJb3GBAqQhpH
8SJXqbQjPtp8SXXD+oGohj1wKLLvSmGxBpC6ELuYdvNNLwBMpkrW31c5mMTADKGbRmnIB8BKbOya
4dxvAc0SiqMU+ZaXPt44Q5k8yvqQb00Cqnc12PwYPT24cDfJ6juNopUFaB3Zp5WUtwO6GzPNt3US
H+yYAyS29Vzb5vMsw1JL+uC21u3+p9OL2gPnxcpNTqQ3hAERQLFuEUutxYDVRrsQrK2GuQnlsb9v
4Cjv1aLMn4olPMc1WP4Bvo26RnR9kY2bEl+NL5ttqrEUzMlnm5ilj5Cs6dM4ViFvtMIWhhvOIn8W
JYl8dCEciJZhIB7aFI+Ui14l3jKhJg+qTL2dmxnI8zhWIVjE0Ho2oH796nuKMvSq0dJKc6AfWrM0
XNWI+NKhqpee9CrlABgYqfVN7YhVdcEYJ4ciyefNbErOqXJs7bZoy+hTa2cjXy7ChDedORTPch2U
R5so7BKCGKG37txlkO7gRFep23VIs1gt08gAYi7Eg6EmwHO7KJaGjSGk8UEXA4222QDqjH8z21lh
om/yQW3u6jm0TnLNHRPbnambkNSh05yUfNVjo4FbPWuYKALFeRgVqT8ISFGlS65RzDYg0raSU9an
hmqIq+O3IveiL/N8k1dy4ktmbH9FwoJsBILnj8nWkxOwgvFLFJLLKXVJ+M0JAs13yCj9WM1Tvx0g
5tl4CWMMDVbVhiSWD+qLXFvhcVKF+iL0sdgD5ow/gDKOPD2tdM9J1YJmRE+IkmmV7S61i/yZRmDt
k2yt7QNyQHZ6odh+nsf2Te3QYbBhExInFWkbeIw5VRLobQoY3+GuqPLKfnSc2QBGWeiMDVMkTron
Gz2BWZUA4/1pojD0RiccW7DKCONc3SDGKWJD9kg0UPKsEc/+bUQMexOKvn2qqAQ9s6SqoGoV8so9
YM9ZRZ59w/KbRsmDKF4IFKj2Wc/Xp5cJPHJaNb6NW631CCAHUW45IXnL4wglUS6D8clMRK1t9IbF
Pa316kji/PA4qUT+LBjWYJuHRMx3SqJtO9kM7OMQD9lNXrAxc1mkAJDWUdHRsq91rdw4lto8ttFE
FjcsPvk+ieXiu1Q20pe2qawPbWMVO2VUzUPdSLiEc0m96QLM8oTRTjQd0YbWn3QgXzaVQod9FnEp
01dwTHRWZme0kk1t5P1Xsn/C7WiJJGWvGVemO1laWW2ASRnsBPTqIUynNtgWfWf4delMWKHr6kYe
gmkf1ZADR+q++S7UdcmfVakm646mfAlCNCCLxTKTo1n3n7rC1ryl59tTqbSK29ywgChGbW58lxXE
itgLC/1nG1YQWuOgMRQXgHG3kxWOg5Ey2CeJLf0zYMmYeF01f650KYMYrodSuQNayZY1gFkZAdVc
AMz4mokILqF2NiUqFLe0SzzXTQNobDPq4MI90QWxfRzJg4t/dmy5d+yvKJXByJVuBlPKDBeYQTy5
Be5uoOL67KuaVDh+w+wqNqoWx5nfSppDGoWuZNslNXpGDhaJk+XUox/TPGKAxgLQuKP1xhGFY/5D
MmoKgeCRv0faKAkvTAXbWQl84Qn2k+RJwkr6DRvPKHI1Sak2GdwTkrfttNmm6NYaKL4ppxlccdXA
181oTDr0ot9i+EW62hKT/hzCT/wJi5O52trtomethgc41s5zXE1q5rUjQVgI3SZ3LnQZnzc14qM+
sZbPrY5mdEQVCRKTUm5Lqs2tKinaZ3lqO89irUOu38qnijdLwG4Lg9aNEw36MM1aHKI5ZY9N1yeJ
tQvVCZGdZmfhnjBQ5T6HZux3s70L7SZ5SeuBoNVpDO7YfzKT6rjbGsn0AvpvdD6gUDf1PfjfWtuX
YWN+m4Ku7DZTOZLr08a6nIEQI+J3M8+xwuOTo+QujsoSiyqtdhjk0Bzkncix1hecv/fOiI9MSHmI
TiYqm97lMDgDyS2FIt2NXZuFdyFZ87kBymo7sX8ato5TGUj6sDi3u6Zrb1TInrWP8W7+YRjmXO3e
P0Uqa4D0//U+1yZHe2zVikki9lMl8YdNc5He5PSg76I66naRYk1wS9XuaKjC/toNcaNtiEXpDzRU
2p0mIg4+DdPeIkhZ3lRVU/pSs9j7FaOj05GKDAJ1rLBPmKyx57QxhcRFd8lk1WCVpfTEAxlgRkvB
wiINQjqZSav0t7j0oOhbaZrROSHPZ6sSe9ACKTbiB6KQyu9w94MTuSe65EpFwUZBNLqUcHhVUUtp
7dx9VIs8+SSCMUy8VLJrr+AL8JVEFKdDRzcPhzypMmSStv4lILzukYnX3RJVTDshshEytco4MAl7
1b7tyKufYSJSK9oYrKKA5CZzio9imCUWdyXhw2hS0E5iLX1EBuE8p7U5fJRYYT4O0M/3lmTNw7YC
4sw+H8ZK7CmBweCyzOpARL04IVtYdqD/w92ZLcdtbGv6VXbse7iBRAIJRJzTF0CNJIvzIPEGQU2Y
p8SMp++vZO84Fu2WwncdHb6yRBFVQCJzrX/9Q1O2bjitCfc4P/9szUjiQ+s2doVrajl/04Xjf8Pu
cYoCxH3ulUilUqcI0cllTQLWKwoisYSpj8vz4ojlfsDq1g7iloIWz2Vnjkj1q8c3O1vFocCC9aNm
MvWBPPb+qCclEtyS8+pp1p31KkbSq2t8eHe2g6W/ZKMjdSdHI3beGYhMwNSNCNnCu9Ct52Co262Z
ZuTWT8+VV/t3vWMvz/TJz9GEWHkTkxz/2W9H59h6vf1UeoO8zrql2KypjQ+xUWAzTU0uMSxPdBM9
TovrxKHHfnyai8xkluNEFhqJ2tQUu5M8tgQCFiGpH2Rv1WsDVF6a/aVXW/OD6dp6MyP2OxX0KF2Q
YBLshH1Lr78hsegMcYwmPsVlHrvmbvLH6hKiG2MiioKPTp9kL4tXZlZgRq56jQrSJcIFOOQLyACx
XUYKYndkJAGfp/QL41kZvVMQgmgraLuNeW75iHzJLoUc870NKr5shsGMnoxeUCPh3jdcj4wAp2Bp
fUmhhXEI7XJtWgt7YVaec5rs+UNkOsVdm+bWZV2U+mImyqMLZkLQbgxkTJeDhzN6KNJOlVtVDvK1
JTkph/ujMB1WsRFfJ72R8+yzObp0VmIdIsORt7accyfUWNdDKcTc8wYqkn7oC8M6aEvMVzExADeY
dqVPUIW9gQMFk+6gMazlOGWG2nVSpXfEZAgGmHS3H3FnK66Vi6FnTu0HcNF5n9SU1Q+kMkWhGJfi
VVU2ieP4flWPaFKarVKu3vRuag+Bhr+HcxTQborMo8tIXp9qGW8sI27uPLiUn9E7EXgxV2m20VHV
XflUzxfj0paUpk1x0J1acK9evM9+5EePTtv0oAHN6m+HZLGPeepZVpg3pfU4D3K46YnGeGZL1YHC
CfQDzgPqA6dz9yxsSZ7Dedhz61cGQUMynsS14WcVrXxiknZPXd1vRrI6DwbdnNiSIS999K9V8qk0
h3a3WE67Yye3po1VSmEEZVyJb3bcjc8wJQlUwcTZe8YSuIzCrkF1jNfr+MnJCscINJSBbdllSxnU
ql1eZmUYMTQxIBpM2f0Xf23nrx4m0Ds9UrSF6xJb173oxRcSyrtg6RPk44XrjdWuZ0Zqc2DT6qs5
8p9SmTqfSa0qLvFtcVMcXdrqsRa5fCLPoaBmmvW1agb/QTbjxCeZUv+T0zn1RmsvvdBrTw66OVEC
Z54E7dJVEX11zLzF/B4L1V0Nrbw4jhln6rZxKjkHzFTde4SqlAr44c3fyFJyD43VDfQKudy24OAn
I9fFU4bHt96IpU+fJXB7tmUbXK4MHLNIjMhtwJGIBElUaHba0lMYQ2cEbS1mTkGzmXsav9JEHp4z
JdxBevdOWWKm6b6h9eq2I0jBk/ZncciScw2Sa9sOPVHRajnRgv8yxVx2JWJr/dq3ktyCrnUAeipy
cvw86x5kV7LDJau18KNWND8lpRGfurZfT7OMUOHiCb4cR+yoaa47Shli2iuBRX3c3ADYpFdicp0s
wEgHG3p3dAt3ixGK/VgWMwfcVKYzJ5XTl9Ymm+oY5wtmxfwmiGwn4Y7rLq2T6AL9VvVJDbkbWmZl
6ks2wyWhYiUfbUPiULxf8qquw7yL7QMZAf1D1eZ1HcAz8Q6T688rlPTavs2lXHfwguRNVanyWGDI
jnCbOAI3MBdtfagFTJ4A6xPwrNxfggWdXog4IToolPJHO7HF/djk+VWV1h0me2Z5zMulYviWpFfr
MrmHJYmanVvlBSMnMz8uozQv9WA2N3o0rUPSN00OmCnVG3nA0553oFi2oAALtIkeOjBW2DT381qs
1A91zXbjMb1KB2qGOPXVxUoCRzgZUm/0VIGGtNX6YLll8zRbK4dmTuRMsLhp8pq5g0hp7lnIwyDi
+oYAZ+CFZChNlOWule46u/XSI24p1TWHGupPi/oGAI75crZ1ktlPgohUlzfX78uL1vTkBaZKw4Ua
EIrNco2LEBzd/lB5/II6MlbaGCrZjdMqR4Y8tLncYZNAHV3a0yYe1/K6KqkcFNnNTyn+JQCkjbCa
DUvRP7aszQ+l41NlkNnYXRt5axB7VLf5Loco/LWItHuf9vRG5mqtd10i1JGmjPyD3FpmnpGzLkc4
rWdb+HyEYZJPUkHbQ/9I29Ze64bk+2Fa411rdAR8tFN6mxnedLG4BXh108fjTc47+pG0Zj9cY+hJ
ChIZ8SVDdZRlMSzsVIhBZ3PF7Ul79O9Ir49mWdgBnmjmocdlmWbX7LckwThUuCNKRtuZdmS9pHt8
E/yXgc/0oMllePBFFQVKmOJDxfDlgPNLuyU2Jt96uX7zstx7KlqzxpO6aNoNnA4ZhZmZmPedbs3r
2l+tMGlIW+bE5lTrfEHx0RZyIAWoEdPb6ljGrU6bJd0WSHy2tU+wLOORNCVuI/U/jgpOTriasfQo
cWW0dQEBy40ap1bcp27WD4/LqAfaj8hc1XZZlDpGTrYsG6NxEhEkZh/LgJSwkZKRtJFs7zmzpQJV
DfNx0JXA6qisLftCTr1+qxXJFg9qVuk+GXT5ufz+6En3jN3NXLQF51yVzCO5ExZNyriMxsMQm30X
Mnus5ZNv2PZAZBZ8gK1NujU5z3166Jx+2HpWJB/qBPTLWpN2DUzpp1e555OCRRQLAcNTbhHOIR2w
hBVyWwAWX3+0a2vcYT5vnKgErIe58pxwAWIj8Kydt5Rnw8YDCziVKjGvliaVIc0hlvoqVoHFxzuk
Jbi10tl8kICRQARp+RkVuiLPtyrvi6H1bgqvb/cWcVQvC31iR72mm6dlyLvbnNTxFyXAewxMIfal
cPWL5zsPBnX8TnSJcySyCoaMxVlyIed2fGtb6mjVZtdJ4otX0bPlgFYZYWaNyesw14x22mnZGeu4
fNAurAPZgDIGMbvmjUq9lcT6zmPEMoziKLWInxjQ+E9W31S7DpXUHgUeCjDVLPLE1AAylosNbBpI
Bjd3uaPll7iX7QfCf3QdGH1CNkaLO/K2FFn6tE5IHLM5rr8CvHNWzcvg1Ft7YFCQ6sG5cavzutCA
IEbgLiRDbHr8RW4qJh8nwnBSZ1v3fnO36N7zQP+M9kIlwgTBgTrDJhhb88VqCHFBWz1cI51MrvwO
eg8kq7kC4iHNC2OUKb+1UtO7Z0wQXZbomeiaYsu7r+fJPxLU3WwKK09eqlnMH1eCE7edvWrgOWvY
jRkpCuTt2PMTAtcuAHVInmtDtxeDYY1bjiB0Ck0nL0ogni/8GbE8NdnxhVv6J7dNuo3USbvBkT77
EsdOBDjiZhtFhAnp8HF8TFi3+97OEcMwYSVRNm2cC3scksvWLH3KvEiRgTKn66kp2UDCZPGbawUg
vQYccznYKo9k2zBXIzUO0wh8EFZ7DY0RYKIzm/ItjRLzotE9ec3ad6+qpbGuMp0iOtHeePTwxn5I
nRRLFZUwROC81PnHpokVg8g8ao5D5yL8Y9wwMZygoLhj1oY9Z6VSHGT1JAnyzToaGQYJO6AE9eZo
Y9iuU61uZ8iLPsSznJwR/PX1hKNiVn1JO0MxD2JbT5Ko+jgxKT0Y0Ic3CcjZGqxWixRzUUWK8102
GhaqP+G/gr+4p1itzaYfZ2by0cykJpvaGjZbZy57oJH8hTRKwsak12pyI9wMi9hS7Y08tz9gp8ei
WIsMQhJL2NqxFlM4dyUwiIR+WoSUz/NzG59niEm8Ghd+YlI8yWnp7jzu3k1DWNK2NZZlP8kheaPp
zp4GO8k/ePOQfraciK0JoHzaVAkjRkDuuTrJTLQsnmIdN/4SOSdXVNl2rUiWwpo4eljGGd10Q9kd
xCCQJPI0ciuXhRcMwsOGAyk9+LnhfmMJVsdyreB/DT7qQdbDJbFCJKLYXmuEU16JUEbL8tj6or/q
EqsjcE4zMwjT1dd7ytBXus7x7NizJlSOyrxYRaro2ICziBNZKPaMLOwAI09l1vNq9lZUHxKrzHN6
VMu71v1ktUFdDtaJlqvYr33p76BoWhdY1SyvxEz5r0rMPW+SW6ZYUrdJYxFJsMwfbX/13a3Bl7tJ
FSZCNE7V1k7t6VpPAjWm3YnimHNeeNsyLvs7L6YIMa1h2Cax499n6CSPk7Q5KwhDOEm8Yy6xz9Sn
ae7mCyZ15VPrzPQWZDbh5yjcnbDOJwZWRYFOEosorwQP+zwlXk23TPvFuuzFMsV74RXmc8yxy1Cf
tLzPEmceP+gt4PyA0cL06oO+fMlxE8F8sckYASoSown/IksLVLsNKoOibPAyawcUb92OpLUHFE8V
+SixeYH2OjnMfJlbv6gaCsUxT/fLENmXGf0jXLyCFqkkLOfC0exlTOTj4wIAdmtA4iOZp12b1yrP
zbu4j6wLTI+tY2Fa/SmyHdK2nEx/Kap6yq5I8BmhJri9PPQkNT/nQ9l/lET/fZp01u16J0ZI6/XL
S5Uxwr0cLD+1diUpTXEAC208sbmDnEjJwZzBSph5Hh9ngfnEvosci+fBp9U7B8r/15H41WtrSCs4
iS1vTuE7Pt7dhT89lqVfbrqK+NCDgd8mME853q+J8qwAaE5vyIzCltF1vMs+H6yjlrWxjbD+vmAK
NX20VVTsGgMdbm9mMziBNHZRD98ywgzuM1kJDM+1ReQo47B64zYi+jY7kb/FfyP9Wq8eILLMjBqU
bfR2Y51bggDGcdgt9ig/E3pbHey+GE6yGmNq66a2X0kxF9uKMeutNbkVMjOtxXUFUHMwlTCukmGc
r+kKGpy7JGh3ov3+BgIo0RneYrTPAzZDrPLFMw46Ndz9YMXTlRmPWRFMVmWHK9mRNwj34mGbEkLM
siJBhdS3mQFxUJZ13QSz2Y9D0Kea0VjZ2PUL2x/yZY6wY+kWqw4jws4CDAXrB6gX1sZZRUOYQ2rQ
MreeHXLOu08+7Eo3iPGQBNFaGEcsfPqHyJflvQMee92WjbnN19W5s8n3ZO5QEL8npvSCkVyy5enl
TygZgCYtR9wvMicRcy7K5Z7NrztSh/rAk1b+ZR16QkDhWYQDs0fEWmth3Rvope5zp06/xFUpL1uk
F5/z4Yx6O/PqPPQVJrc1EOXOk4sXAOlFX3Dx+BQrTXCvOVL3lgMDPMqIbU8wFOh6aZ9f3mFvIixm
BMd8X6djvmNVgwBmZbdJrUbs6JHp27KsWijlqvgZBp/vhbPXM8uPSFzDOHm+xb0W/XHhwHvRQ2Ee
sOESG+FheWLwEsHaYHq/z9XUb/y8LK614cZXmfLye4LpSlB4V2bMDefxckx66yHFFTwKk1I6YWuB
36eZlz6mZTldF6Z7JhA34PEz28e9K2Ywmypet8mcl95BmwC45Mc0bJwYan8lJlodR6sy9NZYMay6
XPw8Cmr2f1JI56bbVDmw12bKwV8sa8HlB3+C/sBml5i0bWaJj2dkjCdCr3Cx7SY3NhGrCfXkMi18
gloSXdMXiDFsE+MlMkjitklzOgD2TQebSGM7GNc2u8iAIzk4an8m5n7KXxKICce6sfSpwNvjytLK
ufYq5HFhIfpiG7txZATM2KF7VnlHiFTjpvkrm6rb3YshKtPN5Gb+3hQcxgSA25X9qdKx3hRmzYC0
why3X0UHIDZic0VWYjOZG93Xn7ysHWWQM27YO/YaPboT/Kib3kBiYo1T2j3amAP4u4TyLQuRsGXV
fmwWh39j2cKNH7jG/E2B+29IQ6hGaA18u03v+TEn7pq+EBfrxztK5f6zBSHnxjJcUJea1xNHDDVV
KX0dF3/uMc474aKZBVoaI2mMvJpIblVQc7iGUMHb4wyV9tJlSsaTthybEb+cToZ2krBXnetsW+H6
5YHU4Ci/pFid8ynETkRF8fH8wAojiHhhN0zJ6KDpaXAkyFsP7F1a8al1VFTdW3ZaP0VtUyQbpRMy
4ZCqICJK6kwXgY+nwRdqrcGkwtCLPhJ01eTMK3Mg5lFFNK92qWx+XE8UQUviLka4UtMPxAGhRRNZ
GT1N1ZJO8HRcZ9q75lxNF3Gbx3UQYylnvNbgMwctGGlzDo9f4PFI9bHKmA4EiU/+JYdb6mScePHQ
h9wnKfeMINTndjE9c4tJLgmBuaiLdW8JyPqrTga5SVctblbGQqAoeWIugdvEcttLqS9nJ3ffhNMx
FCLlvRKkZ5JmEcEousuXyH3syhqGSQKpyXaseaOmYbkoPWTS0j9zP2rQw9BjC6PaJ0A74dGhGaCx
xD6tiE1rb3puwZApyYg8TJxo3JlZjNACISE8m2r6yAPzdnrQ9kV5Vky1sGY/TUuPKs8GMruO1CSj
A+XubG5LObYfQU/7r+C81cc0dp0HskW1CDJ4VZeMdODG5R27dmM460YPMQU69F6nuC7Sef7Wytk/
1IAyYOOYXnxKzZVivxNxstedME8ouLpNB0jHoezF/j5jYb/62F6SLOwbpJ1HzfCK8C6/SaB0PbCU
k+uuyM2PYqy9oLbn+SQiZ7mx7NklY2Ba9IZgKnqRdnEfPKMzQk4O91vRxytpnHXL2Vubj2u9Djve
/3MQdiauJOXtV9mfkSWyU8uXxlsGFhVTa24t6KqKK++CZK/xs5GnDKO7pGfKDESg+pyJclQ39QHS
TPs2QsO5NLqsv5Re8o0ZVHS1YP9gBYw54w+ojGQCmyXzirBPcwIRzEw5b41zK/ODUeF/IBziRhie
6iCZ3JIvYTWXYAT+hRbEEO7KcaJ4Sbw6gyVESPglApb1y+QlC1NIC7ENkPpDR3LXVYk+4IszGOVH
yagRd+600WM4olEILCY0l5olsqOITrejYfh3vID+fd0U0U07yC4cKPB282JVm0IvwNeYcxNt2NE6
1gBTxET7WZPdNkZdvU1GAQK6RjXzn6iv7wr6ExlOqOTs33UP/yiN7rEmUb18HzD3QxTd/mt9/VZ+
7d7/0P+DKXTi7LT0v/73f/H546/1X1LoHgedd/96q778K3xLP9fdv45dwf91//4jq+745b///f1X
/J5KZyjrN0u45M+RFusJSaDcf2LpDCV+kx75z6awfeFQe8L9/yOXTli/+S4/7ZvSdRmQnp1g/8il
468EhoIkBgvPhZ0i7H8SS/ejJsBxkAzB1lIeFs4uqrD3OkQCe0hQ7EEZBXGWz0sp48CaaoraQrIh
9Om3UWfNs239KvHpR3L1H9f10T1K4Uof8/sfGdzroqoJM694x50Tm7Gz9X3WYSGKZHsYf6F7+JEl
/vu1yPhjbkfQNlDh+R78iS3OrRzGcVxiCERxHnplGgMkEf79p2Vw+ztn+18VWEkN4tX9979/FPH/
fhUMvMllc3mgCEJ+vErHcI1ZGFehpKKEZAax4xjMD13mVBcT4PKVUeO3INlhp/L482v/qFT7fm3X
NB2gdFaSUs47AY8zDfHqFVx7dhx7qxJ5hcnFqTaHdCcYEm91Awjw80v+zQN0TeLL0WwJYQGm//h1
GStnfW0W8Y6w4jSMKtPm9kJiwYDzV361f3Nn3XN8O6+DQLTh8Zr88Pz8BDY2wDz9VZPeioigI+x6
UiBelbOvL6/kcF16K9TIonf9X3zPd25zv9/bswcN31IKJd5bH7pGR+CE4ZA5wdkGjI3sjVxdOyjH
xDtATtEbfMFU4FULhIsM4rPocb6yPDhJa850nvEHsy3nFx6+f3f7bbpmPpkrhfPe2GS1nKSra9vY
ShCDnduuRYhWpKEoZpz58yf9d3cAY3pXEPcgz5vYefX96f2x2mxKC5kmu5HgpMt6jAiCrr3itRpb
56kdTeAk7FwaM6uOQ36FVwWUS/hR27Sd290Kb/Iut8466p9/rO+mbv8jnfj+YHxf2SwMi7gikj9/
/FjdAH3LkU68A94jLVcXEEhnc/HqTdowkgtasnEfi3ixru1xJXS2mbDTKokFvvZre7qYxER+pAvT
IFgsatxOumsYV1XTXolB7DCrU9GGmTBxE568SmPjU5nP5H8nCWCkOQEDjSKqXuiBfpk8+M7O4fzV
PLwvFJ248AmRee8Gl6s6cSnqja2G0rVzxnW4ZORWotiqTYg6EfO/b2QlQt1ejHne4OYSzVjpjLBs
Z3LEyS9LgM5mw+nDZmz8l7IEOd+0MQTSLXS5evvzR2H/KMH6/nkddj7Svj3HRinwboeNUIbbEQSM
Le2Jc1nN0ZnyUlU540xdXsL+t+67IiFOrRUyfkrsrNgkJeQTGlO1BGlrDs94odluAA4KDchqoxLy
NdQNvo+ALDrlBM7j08Yf9MKHODvTlZqBJ+OHpl6nW35DcoflUMTAt57VJba3zi1M+uKezBLoPfAL
Adz7TXQm84OCiwuH8FdGR5E3h0TH/zPp/fl++KZjcjQrcmhN572nKYw9CkGbQVVkp+NTgSf5vvL+
oSjsP1fxXN4Bqgf/vU0z4GkWGb4ZbUl+6jYTiFgN6/8X+99fCwS+iuK7WOTaE+/67uU3anAUZOAI
Pya33zjZqj5oAOAgjisAjpHUmqGZNGBmJX5xqL1Tiv/+/ah8LGkLzxfy/V3UiZsaSWb721zXsQ4q
B4ZyOK+1uxXLyIAmtcZXwynzdGMu5nqAY9WACGUCwsfsqeYqyc3lS9ZFVy0O5Vi+RRAP6O31YySQ
kY+Jsh9XuColiYVVcm/kVfkZyYy8sRs/Y1yAAcDPX5O/uZXwN6hnoOJyjL2XI2fIHZZUdP52hDYK
QWHJQ2ZBhF7qDtxbPU2xTp7pPNUvHuFfz0/fshzPVDZcWFO+N4SYG5RcTYN5Aq5W405Onv/QOO19
h+HXZY33xI61de3ZItkjKPhVEpT460nF1XmbCE4ybRJlzn//p9MjX2H2SlP72zpvhn2vwU4jo9Ih
SgNFzEw73hQGNMMGWfjGyGqOU2IbdmuBIBzN17JtK+85V6jS5iTCFkGsc0BYc3VoaulufZrUEDEO
1jtm8zW2nQZUQL/RWEVwbOxfKWjfSfS/L0leBDZmW9Jzuu67Ii+eZ4aYo1LbNhbqfs1tFUQMcS+T
ssddaJm0CDmp/GPaR3JToOM6zqWubyPdxc8/X0x/+1FsegYyB30e0Puqdq4K22YGy2rSjOsac9Bv
47DGgWsP3dFbLeNGJasZtDIuofcBj8PavLJs3d//4oOcy68fz2GfBsaTju/g6mC9X14+T7OYuoQP
0uqrahBH8F38X2w3vaIc64NCumZY2PEViojvxFx/b2WkITWp+JVE+29WOnRSHpPruoR5vz+HILtE
JfYDPJ6utp/iJPdObk4QCphOuylkrPYqtt58pCGXhuraX5gc/bXP4LBmVCg5vB2JS8KPK71uo15l
gJ/bGfHDKeqAc+xS/mH5+I867v9P89/PZjv/986bHoxG+899tnX+B7/32UL+ZkkgLs81pbJdToz/
tNkWfyNoynxh8bfqz+nvjvyNbY3y8T/J8KynP7ps6f9Gg217Hooe6Xn80D/psq3zvvA/74gyLUWd
L0yOMo+OXrzXFJtqtYDeR8BxQrtWeLyZ2e/MHrpiMExuYgS56kBV80Z6t1F0Hkvycsx7ClEEKH+6
aX/Tp/64H3//KLwiJsU8DeOZN/jjKh2RtLUdbUU4ACNt40JF20Hrewj34hcV+q+u9K50UHUrlqER
ZljOpbPVsZ8CMuvsxk2Fuf35l/q7G2xbFMueJTngxHu9eaGsJSfODak22+V+HbspnC3ZbPx0KrZV
MiLOlW0fuGJxgmid5p3h+dHHn3+Iv/u+f/4M7+7sKocuI2vBDKlT0hvbbvHwi4fxXtn9r4wifyy4
f3+IloTmZLHhstO9632cZSynqGE9QUcfrmoFRyh0vdyAxiF9i9lIOZMi9POvd35c79YwOA1wEZJZ
7ww+/bhwHAMKqJPw9TKeIgK91pi2wjCSsKs7A/4bNMAoSdfDz6/63X75/WXBu+CMAYDzIp33/D/V
D0vcLhXCdivEUrV+8ZjEX+EtuEJ/GmHn7wCbIzvUqhLMJD0YHhKit3lkJOGNr8tqlu7BielctqXp
aljCjGRksDaZ8dD1q3FbuSasT3we8zTIytZo722pQZN//iX+bmX4HNWeDXec6u+dw08B1XP0ODtD
JXPMJWuGModsTlwRrHOUf/j5xbzvniHvbhmduun7Z4AN5OTdk4Ii58MS8/wwYQoFP3VQMBKQO1Z3
kuJGBfaQNNFmlIVRhHAF1BUaTjEGfePAb01XiPNYAtaojBvmfLRjkECvLEO6Ch5LrxA8OpXdH0ZW
S7VpdU9FlzFKfVwSbVkB971+Gmc1l08rBOaElDMGNWHm9JUHtx031kMUNe030VQufE/Lq26rhNZ6
41iIgJ2NSrNls9gekmTVOJ44GGOk6815NIdAkml/equh6E2HpvUmROy6tYrQqPL1tarnptgR0SKc
k/YGMAFiNI0HzXzu01A6CZplu1rPpjNR6oY2FkUbE5VXFvir4X1GKlbB1mktfFdg1nn31uyNe60G
qBWEtiXtWeuEkMk1Eqh8AvQg38xI8T70ZuvfDnYZIe9jMPHkCM6bE2lv9R3pm065X+qhVkGJTcmT
3zfxjEy8EDdKd+1HbhPqC28SA/MtWy2YgcepRuAfQRrpCKv+OknCiZjij4yvkRF2nyEAqJe0HNwP
NvRPK6gxjLhoEL5+7kTGMLywavuDg+70WmdT/NVaxHQ31lqx1tqIIant1d5Go8n1gi5e+rs+n0Wy
IWrCeV46nzp7rN3lIdNVjSndWpsPK3z2eOtF9fjg5Y13vypiyqCkwFoJ5swj6g/KzHpoHPj0gSjK
YQgm01v9YPG63gvI4mr9wPAVgz1uivoMxy7K9mtupN+QY1npJkP6cyWjtoQXXuQ+9lILTjs3CKrE
BfbW2BOUbFT3nJmqwI4hFWqAau/L9XmOYnPcu8Ys3YsEUbO8SD1QGVyGS2we967tZU9VpIUKvVh2
RKlmE+O5ulb6qRP01QEeGbI5SAm2cZRD6dY7NZ5ngwyKNKrONHMGO6jqNoFbnMkuJdWiKimypdXF
USC149pbjd3pXWyasJ46Tpo2aNjM7NCKbHeGUVMXn+FlpfN21ZhPQQIyM17JZUTNhOlwuwNcXM2w
H5WzHJZudXhVpGKUlPWqf7I5yZbQx74SEkc/9lCW0zVXWwqdDkJ2FFtXMOAlmsm8gn2MqLZgQieM
67hMIucgUO9VgXZjdzrla6Nd+G/wLfaSTmHeeSUePZvWjlgKvbcgzggw/vCrS2eC0PNUt4CCQW+M
jE0rd219KOt4CZ4itUzGSehhQewAII1ovGnRTzRVP89fI1Qw8zGeEv7DcWFykd4JCPefBC+ZDPGJ
6K5rWZXDc4e2arwRvciTG1NPzgy6NdSXEp481IooHsy7pjXsF/izkUcu2VKjHpigt5tIgKskNIcG
EnCFn7YVCNPX/TVLwH8xm6Vxj1k7KR+Cr5NnocBDZz0i4+vTEFUXKxiHv2Jjg5M/VJZIZDAoovHY
brR9O4rOYJqXm1g7QIFBF1m3vjEc8IRzlu0Iy3El8iyuHevFMezkVjXx9Am53DoiRGtSdYYYoqh9
rV0XAUZYT0NemadEjK3oAmERmXQZ2VGrDrWbuqMK0ZWTohs0uhWNFWBSq+RNmRvD4hCxBj8GT7w4
tYWFAqgEaU3j1H0ssIhDGDqvilOwciTSXM6S6SQGXLohBDYswgF2ao0KIx6g31tz/9jSQiYHOHJz
ExSmN/bhwC+zA6lmWL+OuUaBtTReHRr94Lq70R7iPUrNvDzJrsnFARewrn4YHLzLeY+qM7PLHR9d
2C5XMLKSE8fQOgQzUC92NI6ML2s9zLskd5ONG9sIZ00s0JMVWgi9WfQgoVAz6UdTtplWyx1glZbV
W5QU0W6eWoteulruUb51T8mw1Fejv/Qbd/LG58hYBl5nGOKRok4WHRYTxnwqkha/i6x4g5CC2rqN
XL1lxLRuul5j4dkV6ZYeFfhDTAqj1RgNb2+gvIl1WTx26Qic6AyWebnE3RYSA8Y7TRusU/Yxztx4
I+3CM+HN984B1mG6M7Tvf8gH3whWFd+NDaH3h9L2rnLfj5Dc9wrDGMSFfoIb8FDZ/4e981iOXMm2
7L+8OcoAh3IMegIRWlCrCYzJJKG1xte/FVndZq9E97Wa9+xKMiMC4X7E3msf5kL9CCeEhyKf2mdJ
VCEDj3baSSUdP034G+iXW9LQPIOQKDA3Ue5izO02SZbHiNDqXWg3r82K3AMcxCw/u6KTGxtv2W4o
+2GfQVl/xzAz76bKGLcFCz30P6bcOlHO+UFi5RLUxvxVOtVrloVYryq8qgho3ZGQLS+T4VhvbHNO
zynzYzex9e6YdbWu+qkWfoBS1sgiQp7jgrIJf2kO9ktdCXcIPb/kVJsAqgvtowEA6/ULrBa7S7Hr
Fu3NqpJOqluH1StoTes17Nb6Sed886gm5b2yrHpQjBVaXnv4SeMaYaYTH7uu+ZrtsPXHJr+vSnPv
RFW6VUT6ihXjbnJSQtwL7uPs9l5led4HaCSFv7bL4Hih2raulpfjPoxbdZOY8aFLtCdBZItXVtCi
HHxEG5yw9i41QvOwZCJ2gZLpXqKMDDOpAhCmGob6RuRHj26hjZatVgr9ksrSYKuwrLjZ2JZigBsF
tv6s+TDKJn4sxYiEX6o9c94Wh7MI7KhGeE1Med+M4Z6a9Uk3be0yJSZ3i4B0KS3t0CbOrqghPMqu
+hVP4pI64UG0q4IcUmOQ01froYrsa2JUk+cM3SmGHuOFNhR6s7wdIFMc4Uil0D3VYxn/UBNi4lux
tqIKRSSGlchTFWM9pqvVWfwELKbqiNKHQjDyjBIdzVJN3LxcnKcYAou75AyujSLbzxqFgDnpVzDT
3yrKUrcvF7Ezu9QbK/WHdOsN5Vh/ZY/be2Mpt6PQOxQnxVcob0DpVTZuqxvXeIrGt9nslL2xxvck
rVBTNukQuUJAqG31mxTYWnOkt9iKixKWmkQIzHwGn95suuWwenQzwk2UPqDcC/eJycAP1w3Kt3K5
r4w2QmRRfGDXk496SRaUrCdPUYdtwfoE6IQ8w+Vwe7v+NBx2JKHSPSpjumcc63VR/AZQ52kZkB0z
wDrWFfvoOo4+4dJMLgMHLE5NeClyJUAM3wRl16D4RTCrhJQ1Q699wVAb3WZiOWg3morchXpYx1pL
OzKnXr4UCWNKwX88Rka4jdKU6TlIHeutWuye0fXyo+YJ7Mhy8Tvk8l7S/qoLHbhIKMg6x/ZX1TV5
vvbyYagxMmQLQbvi9CddAtckURhdN4eay2ku3XyNpmc5J4kV9Atmg7LVR9DngP1Q15HgST3SKiCw
IqenDHV6YFI9xeFbxLqCH2bEyy8xIPV1536J7nmvU+lh8eFwG5T1nn1J9Lgkc/mKEEZgCAJ/wruG
TtpxhR5L2OaTUL/tPmbbh58raTyNR42gm8RirROuaKH+WMv3qNwm06cAsUpI0Z2QrolQaXhzGryd
wO5uk9N6tftLOi6hscE3U91lKtZijwgSHf1gFx8EVyytXGjliYtcdt6rWe7slBkUBd7+IeXJ6crM
dg0n1n9FmoUj21TzLglSXW9/eBtzmzugVCGXLc7vdpHa6LbhAKIqwzeW3OJ9pnjTTb394Qyzgfur
ROq3r4WjXZArA14aFDV8StVijPw8tsWDXJIcB6uipRe1X7rMb21dfmqkZqyPIcMmvL2dCTTJwOxL
+BrqtTCoW9FIX8eHNeH5CSlthYkQirGywLwxOrX6Qm/7WBd1JFnxSf5gKiYWzMJlnI4u3St/PRqj
g5xpVOKfOtRE5g6dEcEj6ZS630ZVowKTGJSEoexYfUS6vsBjCcULQsJebNJB6V4nx26xXS/lzeMu
Wtxek5PZcNAkgJIEF7Xqr2JERoear+VJH+3OpnkbihfLXpKXBM1v4iGlt580OXN7yT6TiQsDfMQk
HobtR4dDmPcKDDEUCmVovBoJyF18c1EHETBYroQoIy/Etntcx2kjLYCRWr2D3kIuRi+M5jsUdvKB
D2u8d7C1fkicXPt8qAFog4IExG8jAH/t25AyLy+bdZt1GkpP4Bs2jKCJmZgrUgeDTLIO2q8xTpxX
I3Q4hnIzSjluMyWC8LO01nNXA7hxQTFBe8j1fHow7Kb6nY1FwbEUNWHuDXOznAYMX6qHDhl1ZjUY
ZgP4oTPKrVJp1XcrF+NDLULzScftiDteGGgwkhEnkYvlq70RMZSJg2sGnsFXsZx+W1QKrbeWXdy5
vTVqD0Zu9/dRaBbJgQH+8JBP1AS4rBFwbg2zz7glJ9hjyJWHyU10uf4KC7O6X25LLQ+0Uv4SAhH6
GnN1vWYoOyHiKybYImuImqciFTBGeis2J7/pIfX4pjLlwo8GWADuXFlzh0oWg7XvhKbxYZUhHHHW
scmX0qm2xUULeMHlBXU1cx+UQvAw9ftBr2lyDDSobCRrc32Ta9XA+5d2SQPdj0u57USdP6Ndx2il
lUX5WxkGA7dH1DYPY85W2yWiD0Wc5KSFV5WX6u8mrI3VCxd1sj1EipYRTEmFoBoMCSXnuk5L763m
spwSfUSPXpuz8p6PEswckIq6QhrATNUdJYbFzZwpgP6LDM+m2/cLXZMZtkoWxBPcL6/PJToWeHA5
Wr80sj1d5OaDXqwpknFK+Od8sQ1+bCcHWrEeBojrqDqK6NhSyyZQRFvvx+GmNSLtRpto4ixtj6E7
0jZZnPaICS0EndtsJDTtbOZDT1aVJdIX2DAFfkSofIDvelxG5Ce3VWCuU1djPpctjmNcNxEThlvr
o7TZ+i31bmBlV4U4y5iqKA8SmTxglc5Gri5gkqIcQDjzbCmtVXm2w8ukgi6b+1ssXuYmExPTnWRW
AV00wrKHrcgxvBsQL4TgFY8JD5ZgRDxmPUJke+o4zkNubvqxcbMWzhxhNbPkawh1dfSg/DO+iPJQ
DJtOC7O/4Ij+mwkaTTj1ER015vp/TkYv1YJNJZGI3sLX2ZWcKDjnLXWrlOX0FwPyfzNbNVWgjqqu
6sKR/xxhPlppBoGLXzW3y7oBP4fgNx10X+utadeUefQXs+t/89JuL0oAtkDy8S9QZBsHp2reZrnC
bjncQ0gMPAJ8KRVl/osR7r/8KomWUNN17SYTQ1x4+/f/Y5aq6xNK7jjnV0XS8mxULJvSpEDU0RP9
xTLsJl78x3Gxw+9CoOOYjItvU/l//F0W69k61IuYLI5ZfVjNOt0XjOkKzrpqCnjz013PaDcNGGVU
lxqZNY49oTylNPrnDlqbtvl/z0X/5XPlD4R6SaAocBDP/DMvOHFMQhCzKPaFvryPSTrQQAEzqoaI
jAoQdXf/8a8zUE2wlRBMVVnA/+Prz6KmtUDPJL6DRAH1AZ6ZkTnQjh3qD6qH/yzbjI2Ao7MPuKkK
hGFr6j9LhgxRRiJRzcTvb5z/TyBLLakVUVkFRhwrC0SYUme/ZuVFsJq99ffVx/9fSv7XjVH+f99J
euv3V5xwln2XPVvjm/j39j/8fSepyb/xQQoWLpqBIEjoLIyn767/X/+lib+pDsI96hTDRsN22wf+
b+Wvqf3ttsC+qb8QTTCT4Xvzf3aS8m8mn7BqIyY2IZSY/5HyV/w9jvd/7gkEXwL29vwgfo/Jj/3H
R3SJMqlYFgzbBJP/Y1Wm125eHYCh+nNaKt0eFlJD9AGUlzYJuUYH+xO4B67qpX1tSxW1bqNn+xzS
it/KX6qR3SdNEkRz4U2tnXjY25mUqjhnRzxueLGN81qZwBsM52gXaem1TuaB8Cy3Zlft125m+qEj
YezmY952Oy5XE9BckMJZcZ3q3EbVWQH0ipzszHfqwyrUr2oKd0bf/nSKc7Y7/aDW9gOztg3x7HH+
Ejvf1XwcnZd+VXdmeIimQ5kmJ00+Z41+6ahGkUfknloSmLdsHdC1jQ5wBTzVPHljdFYt3AAoF4Mi
Ke6wO/uqgHgAazVpXvKx3DMPDeSAxD46Utez3FlYhDyu+VngFcDDAxNK+SIN/nklmI+IwwumO3du
ip3iPE030pAwr2n7vpamV0NpqYESrgWAsfgQzdV5MbyWEGPb+mXE/jK8REW95W2c4Ps5yXnWL6KH
crF6vWR+2JnfSqQ89Y3a+Ui6gfB0T230iU4BUjIKuEc0g5in0p3WzOBu2BNa4d1EBhJ8BF+2TCiZ
g98ICy5uR/NcdbcJ/fyVAqMrRizW42z6yzyduDOuMflrkS43Mht/Zy0V1WdVg3XIbgAyRm8lqClB
FC8UoKXUds6o0BJdDdydXjQV/Z5lfXof8WtjYH2ZftDHu1a8pNBbGC5SqN/l/SFNIf6O8GwHlVUD
03fGJwwBb05KynSPku0hyhMGW3dhaQYoufBEtHeRNT62kslMYy5bGJwmDg/+TlmKdxLVKte2lvuo
kkd9hCgNasAt5coWfnUYThobWoSHDlCru2bZmz5TUwqzorzXfjT129B62xfVeF7SF7UrtvQ1HvQm
rx1fa50ar2eMlpqZr6a4jppFPHfhjK3HAhcjvGKx3WXdO/3osgU7JhAoPEDyV4s4PovBFxn2nQMB
tqUl7qttyBzJzN6LmgnYMPmdLI7JANWoPC7xY9tQGZBwNZifsF6e2aqDlQ7dfMCYoo53Hd5gt5Kn
rmdIqmuBRbtZxr9pyDeGlr/2YngMMcwKnEjjKn1Fby89SDesSvedXXtane9zQ9lN+nReKvXLyc33
eNF4Dt4c8N1K7YfYr5yi3RvVS1+1x7EEcFseGNC5lhTHUcwqnKvYLVTjbrHGnczC+3AsfjBP87Ew
HUTGqWk83wP9pHlhbN5/0m9+OW11iP98Gv2mjNWWxgLFlwKeF4IidNT0nTDeV0fy9VBM/adz1G9N
qCOwt9EBassBESZBvMLtUnL0DJFPFMSdg72ckvgeznWzKcyVAMhMLTfaND/aafQOXWP1cZzZV2XR
sTivch9XNBpLBDkELy1y+ji/zjePrza2zwtfpHbmVFDznToxBC/f1xpEr/mWZXfZBLw8ZPPU6I8J
7r4QdkBfrL5FDu1cx7802VxitK5iwgHHKDBhcGnTDyqsYPG9r1dm+vMDJyl2Wns5aSTFsSqiCZYY
2FxbHEVuN7BDlFNiqMaegx0h6/I8lMw6DDHeNZH9FmrQR8fKeMxY9jFHSQKjp4OVedtQVnaPS4zZ
11rEfdGVuIetaC/zadhYUb3uaBeKoMKPuAFyqcPMmVLEvMlHJrpjJR0y1sMri11Yb9mJxnt5Mgv1
tc2XuyxNCb8zL1rZeaFxHG5NdD0m332sPKxTSIfoWN8tiksgBKn0uyWNd85C1vCEXeDQGgU7MnO+
gw6qvOs9jGk+cBIQAeANbrcA+sWA0iBwt3wbrgs4+vAUTmt7Abw7o8GPOrc2chbYYbML+wXGbL2U
/aVvjOScFCB7MgfuSoK0WNVv/DaJV1et9WfWNsU+DVWLCatjPWKcpCFHNs2JrZ7h04dv/VCSUWLN
yUvb19OGLOb6ngeDjUsfJScbCtQxMhzTBwdZ7ay8qzzAQk2QRwo59JysPl63kMswzbxGW892C2d5
JXB5Ufja0bhFuuJxnn2Z6gTNPm2BigPdORrZCgtFhk2AFVAGUVxXew1aGnC433UfPUIo2umNUm0W
8dAllX4imjTy6TsHdiFmdcfFy3dmdKzywuz1Bnnsx18EBPfgJgxA14vNoI+iBJywKcqLPcmVBczY
XIGMwOmznhRzrvcz5mMYAEPrzdGPfrv1IsGYW1V9CEW+M+nFIat75vDS551mQWs0DI7nLNv3rNIC
a1gLH33re08MziaGMMYCOH5lm+US9HOKoGXsWWM/JtkClsJOs6/+xuevCUE/hBnryApqqdfgQPYX
rVjYyjuSAWeubUFsWBvefKoBS/wq0rRxDWZ79NUNXuqquzMxzAYmpDPS7pgXm9iVN0Vz+2n6oLoh
dxkkLfGpa/m8NWsRsdVnK9bIp0mHY6DKCVy02ZwGlfrAfkF9iZooYsTUpiC5lIr5aHqjiUYwLySy
aE/t5LLLLHjyg8ZUS2nOywy4nYpp/QFcr/kwX5A/Wu0rCdO/RwszqdmoQSxBBcYiP2tL+qwn3Z5d
/DkutPsVTp+ul7vehIHZEvXAPLIJV0Y92QfwLE6MetvytidJjkdZbuH8ucm8CY3TPFs+JDJKJfOQ
dObWuVFc8EanUO0qwHVoNA9rwVSOxdw2Z6XaLM25MrODMxfXyAEXOF2bztyVpXJh5Lxlfx0AbgET
SanWGVqggLdg811feO+pHx4VI3UOdV7a71XYjcd1XKOINAO+BLE6ash6lYE04CldwV+onQcw3FGh
OBnhnnZGkmQk5k1bMp/uY8IS3H4yygQYFasMfyXsKzDWjh2c3o3mLrLt0lOSKkk90P7Ooal1+0il
bEESpW6M1bA6jq2FoDrq1W2FNP4eKxj3YowBGJt3AdVrDdUtW1xnI8Bru+xdzUDvhOZ1GN+90mlW
JOGG8qDFDqbiaTV3Q5xpp7Gt0o8FDfxDVXVVEANRQPCASObRKKdqcjWLfadU09t6qYFWbgo72ze1
qe7SfG5eWwPwhzHp0B3VEXrxwsBih1Z5eUKroZ1bxxwOndGbP4UWV17VT/29oyqf5kRsp5s3aX+R
N8UNxCKqmaJRlUtaxNlmkGXypA6TugdOxRYvVu17qOe2n46Ruc81u97NTtMElTIyUQwhVKug4Bj/
zCyvtalg7SS4OuxGXzacH7q+02t9N+dWdBid5E103czUvVfNV0KjE28dNQwy9pDeOcQRMIUqOgCQ
Fjo3N61l+GyNA+QiBSJMFjEYIxuNImUpJ08rOuVYYgCG9+3orzqu77dC7/IDo4gJ532xUigyCf5c
R+phBcDg7XDqhu0EFvMMkjp9a51csooyZ/ZFE8hOt8zr8fea18ZuHhXDQ47zYVq9yoGoK76tDMZZ
VPKBdn9rzlWPUSHxW0tuGvJZB1U5NEzuUeDMRC8SAe3qkXIOy+oiW1KsUSFNy3QRc2XwKMHDOVK1
d34zQnFPF2UFYh9+6Ma0yTWLUJSsPCWqRiQU1+Ai8706VE9yKp71fN2kfc3NNHM8VU9crge9k4Fa
jr0/t3MeMHF+VwbUUpaibWAp1gGYhDVgLXknhjzymoFgEdMEaMh5CVwiPMNCP7N22jvdJ89g5eXZ
VAeOFb1U2Qz1KLx2ZJFR/qmAMkCMHVKZOdjfWa31SgqPMjJe10kFfTkK3ny79Yj8+OWQp8E9gEEf
2FVySBejfhKigZk+r8bTmieDZ1roKEgPpxJONQFxH8NbnbbP2LKdB+YpvYuJRzI4tQ6F7QCmt6NN
CGr12iAQceuMBx/XZeiqdlgHc60cItvYiNp5WLQPEOHwPnvPHG9cSOBR/RzYRccZglnZwHEX9Sfk
9ICwqSodgbafidiMbUJq5g/sgKBhod8r8pClsa+26bnRXmutaX472vh76GA4SuptaFcqOPWER18z
VbD5FZQTXjFvAB3BlB3VdRh91AiRr9rZAO6VHASTNeax7KMDCvxLpHTDoVSHuzqeNDZxLNZzR+/d
pIu3tULCb2eEPtrPmLVN2c1B/mdTQDBICba9ts8sqjPg5lGyMxNdf1UZze672LKItclIGjEK1bzk
fWkFRZc31xjPUKBB/AeBF8ljBwwRU24oio2IiHnBdGnssGHFByXJwf3iFA9wvsZ3uchTRra6/apD
/wOo0LbbHn2bAh9ldl4bGa130CzHZyZs+aNtDmKnmmO/Gf5sTPCSm6/C7PMzEqb0nJeK81iC3YEX
nd92X3hraW6mZq+pSfEKF6N9wldVfM523v8aqTcO/TooB9UC97QZGq1/dkZ7uKJ+SQ9KjFvQ+rPe
AQTG7qJsx8U1ncK5OLiK3npThI8og6MHaD5cTGMXUvSKMCmeBn3RP1bLiEmiQdwNl100Ieuyet4N
RHR64rZyMhHPbGSZzZfMrNXjCpCOOoQH1bILjc1bAzk4aRUo6dGyL9CjXcIsMYFUWSAHvfTPdqtf
G+vEJbAeV8Ogh5NmW76SpRHy0CwsOdXWeATCHL/NfzZlerx0r8Of/ZmxzuKFOcK8b6PUCCR+wEAx
0/3as3GbkfPdsP+teCBkgdKupNL1RblkvDUjFzVQG0/IJMYAZ0BYtcrozhFj/DP8Wel1kQHzKgSM
wKNlx+EW0NPosRnWNutAgJNrK/VyzJyIO8LJ5KGbWeDPpHeUaLyDdCpBB93ViTPvNXbRercCymet
mM3MJozeeiqU9o57lwXNSLUQAoRLB+MRCjLNTBb6OUlYO21WgHs3SuyintR+O8VouXobQtXTE4/o
meJ7GZL+MubpPgkL1GC068GANANIiwwyJ3sD651vhR1DazbYvnKG21lyTwaF48ZyogzL3tFumjTq
4q0tigvupD/L1eiJrKCcSAqyIkmNGagjBKLUch2PrMLcIv5ZGZkYtumOg/o6xOHeGfIAtQpL1G5k
myvWg1RDbJy5fpgBrLL0WPn/8ulUiXwDH65F+wksvwZsDyyWZvJe2pnFP5zGnRUOjr+M99b6nJq4
tHJmD4yVyLrwyVh4UhOWN6uOV56Kda/a1c5s2TgNkxbR+mn1WdTfPayRisrLnEH8pgWtdm17Gtwp
uJYkHykTcw0bQK4lfcc5Js1GJ/OD71ACWF+NvuHTb9LC/iacNX8uC+XckU8b2A2ZPE4RGuxGO6pu
QZOVpTXxDnLPW/lbuS2aMeAqQdT1myyaPzEk3HHIceb3pObo9W8yeNA3vcFAXTyL4UkajhPqGDqD
vrl1aunI2j/PzK21qvzxtYHjUlFeerRRXdHQnTr1cWhxparg2DZNfINzWU5Ahi3gyqwY/axgcmiG
fHZoMwx50qEVp+l7Y2nXKKu/4FNOfjJwh0ZKtni5Ekq/QL+55RaSELzKLGjRWW3imJEK5jVUQlXR
7Bq+QsjAq+4+WknTbjrJ0VK4AIqfANydwkFSZWbVC6RT36nlJ7rO0YPtm2w1NTuP2Q4l9ONA4Kgr
svWMI8ONi8KLU+dMBI3uQSrLdk0KtqomQgLqYs3wxVl+oSc/DU5oXTizJ3JiuqORjAAPW8xXpSOg
5RuOl5vxjbiFQDUy0s+IbAEKpKZ6Xav5R5sArK63bhSUFEkzUlyy3jg4keMz2cCtlqgngz07lOSS
MZqmXYfScs6kgszXrGtJ665qX8TLsSKAi/Qbwa1k/qjYFolHgevIc4DU8pGMjupFnyCg4gkvge4i
KXDqHJUuMfSuCoHVJe/GPCnMnx51hJte1KCg7rv+wj5xayXRfVFS4uujeFlowINmdS66iHi/EL2q
zGe6jEaghHiS8bREz1mlE+VZDtYRNQgFfBnvu7XayJCntI3nOy0vzKeCYWMiCR2OinX1DIQS2wpp
6UZUS7pNS3iS1PVoweLsq5miO7EaB/4kL9yJZwXFYGHLT4h1TLkWwVGYcjeGUUICmYGu00i8uS7V
AKnjHcIQho0mI2cJ2U6EOSh2EieDxZBHhwqoKUkv4bIiqsFJgpG50GnI0PGAh0j9SV3auzHRgAK2
5VnruyOLOt0fIf35ckrvM0exD+DWvrH/ZcForV+WmQjX0iL5OOcrX/usumeYxiFJlDxr0La6t7Im
o/aoQKxBcJWbLlsFQu3aPC25E4FjQzNI6F6ySaaBAc1SYo82CK5hqJlbYe0ltfWiD9l2WnAuC7uu
75BobMnfcXbaKs0reXko1ziDbTO9glR+lGbDeaX/HmvyKbiV+ETCpUEhKzIvp7Txy7R5NpF77hAi
xexPN6pBU5EKvx+aF936SFDOX6NZ1a/xsI/CyrfF/RjnQa5+KgzlHuWNe69Zsjlo7dq6dGLG4yKW
bCv7dXwqQziPK/zJa4o6MNCqbN+Gq3o2EXDeEGXvA6p6j9rrBQ2dy7Sdg3dgfUvuRo4I48ajaxa2
c/Zcn1KVbHEn5F8OIs6ON7tCqV7Zy88HwHrIytD1SHsMoOIyNm0ClXVjkMGzRXZ0w9spS06hwoh2
aPaZE+5VTSGgiOQSthc1nm9BbqJuC29sxa5plTQwzT4gG/GwMoR9BcPTnWPYtq5R2KbXNQM6ww4z
AGcuEcjoHYB6eoLuXy92bc+QpIZ6171lDfom4rCwwFfd4IfJAJUb+RETBMququ+6M9el6cqRBEJG
3D/xLXenyhqofGoM6n5NNxbpUXR+sUIoK/5lF8iFuun64ktE9hGu0Ym5HWz8IXtrl0g9joPVHuCo
7wvo5Tu0SLY7hOuI877OfVYXqzsNnfYt1ZwsVjGc8tvbrhR8S/SuOYwJ4kltYccvdN7L9hdxoyn7
nXAOvdKcTpPkIU9C+zBPKdI8aYw+kKnoUGjdF/Kp7ikNre8Y0wbStgP5LD7qIGUDLpYbKXImzNg3
hUPZq5qPkLj7RdbEZ1ZDikPlrz/VcnriMbhDdw/4TI++qX7EqXb6gz5ZJjwu5QjCEGJpxDzYWaYk
IEU6ouQIAxXYFAw+Azy4Mu2jW8SGWGkoq0I/Z+l8R9dwtaLoFR01Iwij2JoQsrdNKg5FxD6qbagF
0JCe4DMfHB2zmCKckjae2RnjTybVimQpDvqxSKmpEL7q+jkGJU64TfZUZue+bq+0raDA7U242HiM
Wivf2E3PuVh4ZBXabtOSE1TQDTNI3Mi6PaPeu46Gdj+AX4PgmAUIkxWKG+eq29aM1nieN07+raCF
K3jwK7VSbrkhUAuTbqer/d3cp49g56O9OUxXDeZvOyFaNMRyGTK2R436G2Q2J32SmFviISIv5T+4
2kOEos3qCyQy0H1yffFz+0Nt1R9KbbJNZMnCaNgoi3x0mhQib3Ltw+F3aST6SQJSdRNAbIGIzOmK
sOjYLnR0QFBe+whBlawrLu5LoeT3TtRDWuTYWp2Doi+7sjeQpTrd1pqdw+R00INTRgmo4dyuWe5H
qV5r7rxJfW6IXkK66qXFtC2yDuEkGoui7R75WF0KpcILR4qkLnTultv6sXY4mbUbZ7LNrka1HodF
+DafZhQxICtXbg07jH9Dcz1rQPExBwimwnm1B+D6iqcBYT9bSLtVfRndET7PVa68DgTWBjhhrpZ0
Fl/qfPmHtFqvicZXatKr0M8G29wzY0GkWN1XI69lnp19ObCagtaG0Ig/q7IFCf+u8yMHnukJgClq
+t8jgi67ATFobnLrQkjYJrLijWOLcwOaHjjthtz0oCZ3J9fecwEot7B+xWtxHOytpHOEgLGgP+0r
3oWlPVulcjbm4cCi2JOqshtG5MGgpKtQNlzHgDXNOvEK/BxBy/zt0ar48huVkH7cNIzkLNThSMIe
HTa+T003m4+1TWqrokfakw7DFYw+kEYWRFpSHWmYD0aJtNN0iIiW1vAxdRWYBYIm3cVAO4au7J58
OMRcGGR80fTKTXW1jyol2jWa/EbZRg/FQtctxZr7eYX6F1Un2qimJXet0DxhLGyIUZqWt46oHkqS
GIvUd8bhmiUt5ZUKh6/F+0QjpNxnQ3tQcsSpKeYvibpYybNDGxdbHIg9Yk/iloSMDzBbp80so9es
jq/g0vda1OI5z2c7YLaHwY0pk5d2+cgbNR8LBozPgOh+cAMT7QIq3k1XfoEyOY82x6GfVD0TsDI3
iJM06qMieuTjUKvH9aEgOVXSttyPnZHex8Ro4c1QeE11QmUFruRUx92myPrr2sCiX24hNCt05a+e
ZB7VfCircDcUBHcVOU1dy5Y4v5HVxdZYygdJ7proHZq7310fb6jxdz1pNl7JOQZWPd2Ay9oie9kk
zOKaqGHzbW2cVKfkgJhRq/5kngCvI8869iWMa+PJyrqrztlOstclEYo/97Rj+gSCblWMd0cvO5jy
RAj2QyZelN6KoPFFNDbTFIa2tw68OmBJG2woCM+9jIi4fNmEZnaJjWgTtft09PP5ZNrx1oi+HHpy
rCwefny6O1JFQBSaOd6/29U786ockruSNwtlnN5/xcZG1eu3PG0/w0W5Q+eK+kAniiH2CG/06qwI
2v6UZ8JTk88yJs+B3jPlTG76TWp1AYGzrF40SIfvwGA5O0Zk1amDgjk52Cafvq3mfmMm4VNNChab
fcZ6maHZHlpgdb9K+m43rC31ISXBDJhn19yVBdPCem3GfdcqzhaxB4QHvU1+qU5obJGm5yxzOJQ8
qF5awPYejmLDnIHNJMSZI84K46Yv4KUuIHnqegAirJfTtkcIGpBTbLzA36aTmzvO/ZT4Rx8PYRbM
cX01QBS+mzZfZbNeeqa6efTTGXb039S9x3LkSNuke0VxDAjo5UmdyUySSV3cwMgqEgEdAALy6ufJ
b5TNmJ3Fvzy9a+uuokggxOvuj+NzZr3OqM59720clRxe1bRts1A/TUVMsHHIXx1E+IHEWjifpiAr
+Zsh+XMseJk43EM5Iv1kd6h83kcTURVS1s9ZK14DA1CYEeufeNZbjPBIYgWLaS37a0dKnk3rDRm9
3tP0BNF7xCRccl2oUkH22IfSw5N8wlHXbIiY/JWZ/4iS9yYH9yiV+h2JiZiOyhXTYlnFosjR5Qky
6SmKmffqyXuIAma8Vuw8WCkvShfRnaGRxXT8wWqfbvK6Z1ZMPw73mMFDIwzicVrRPgIWXR006oYr
azrmHHOdx+mmnJaP7WgOS+TQ0OY+QDX9FBI35yhOUETPS9HuM2yWzArGnE9xEYckzx6L2g84HybP
k5WdSsd8uOyyLLvUhZB09Q6aulXmppQzuOq5maCUWGoTCqbVNTU144QY2SPf2PkljsHBp0H/7eW/
rU3XssUhf81tFWMJo18nn7pbNvcXuzw2k5HFHRsmngYaRm7tWPPEIbUYvJUS6p7iq2toDGLMEu+d
Kf/sqbpZ6UT/4J3+pv2QY7ZP588kqz0f/iFOPDIdCsy+sPeO2+yCJTlFUHI5UNbI3MldFkdvHBDv
HRvWOgj+x8mKOHfO964VrsDDA98vy3PmsK3WTsiL1ybMCm7LsV1uiO5t4pHqnKpjUlLfuPdkmj+w
7O9DNZxsd7oJjfFKV9HGAmG51x5Xl9h8zrp8oKCRM0Coni3lC1pjqLwY4qeengCrkJ+VOx9d0z/Q
6bxLmFnESv9KV1iUAkYvEH5XY0dXkwi2rSWtjds3+7AKnQNNMPPOlJOzXTJJ8tmlTWUs3Hsqe9am
JNdXdkc/K9s1l8ovW5UYZX3xafczscnO/s3sOVpTI3pCEqcOLewf6Ux9iKPpXlrJg4BN43fmQ4ru
oRranQjmpyD6jiC+FdY9MqImapxvsXmmXGSiDeGGteEOlFvDgVbHHw+Z9EYko4mTKi2av6jrFPal
QL12O0YtpTxmDNkmu3ia++cwOMIJohWovE7ls8zFxhj/Zg6gU22xvJb+B/L3c5wfk2i6a+bg5l4G
UjopqLNZld4FS1ds6S14yOjQQf9jerUslA3V3HCZLHPItUw37XQDgIe+Serq/DslNHClTmPSKf1/
YinPeEKeqRDYisWm2qof6K9gamc6B6EmmzGuMz+neTdb24n5gHF1AqT6L2nNicqBJ3T2zdjQkRDK
E9fWeeWQ2iM43VCJ2dbrZKAKASzRJqjq/ay9fR91ZDyzlk4l08s9sUwG7WLQPHIokxzHiPTVw7kP
rX9u1kP+cl4bXX7HQQmyevih6+gfRZh7q4+TDeV+ai379q8Js6vwXGZSffsU3jzdg39M9YjxKjlH
WYc8VaynPkPp+7WEGbZu8NPRZdNO+b2H12JtyEbf27W8m+hDoi8QlEU7YG+ISvpNWUf7BYISSddV
DaYcs1HxwWH3aDUQiHr1MdIRv+cGeTeN9ts8NL/k3ImqMshbD7l4sXi1yWosvM6/A4EV4Oqskgm8
wD70vxgjU9qSuhDbVfPINnyS4fwYhuTphbu/WTaCwt4h9o8bt1QzPyIkqZBP1JvlGcTwA6M7Gl5y
Va8ocT6LEj+TykW9Vvb8mxKpYsHXaK5hDxUbxbbAaE7x3LntdABEgnN/J83MIlcvrPfiGAL6W9GV
u/AUTyfyHvUa1u5I925t7zQV17YXWec4V4oAclm+dgQTaim+F2NwSKmXXgR7Ox1KoiOZ2jp5qKC0
zfzmNEJZIp2aR9G+AylIO0KTUNDdakbevKbsDGIPRYTrtz+461imv14WPc9uz3w6k4zuSmKOw6fx
6cFxz5VGhZlbfscqSzfB0H5W7XR2uSqonXapfHE1Vg3fe4sMjYjK8hh0dMOWFp90NVfqS7TZqze5
CopdJDc59v9vR1i/ftWynNpf48hVq9T6j6SCLJ0pXZ5kchOmvg1FBTWeSA8xNTPeWviRjbuI5M3w
sdB8txmLG/5ZlucYzim59iNw2Ec+qTtBvvGmKj1mhbvRFg+SRJYosEEU0L1n9dB3l0hRs7I2MbU/
xifeLPUpWdpD0wxPYVHoo6V5qzybFj3j45foMcfMNvbGaDz5zvThZY1/b00y2CDqPi96XiVReUfl
/b1Jg5dG8it05C5Q7c5lKIZpzRd7IzjbJM6fuL62AvObjmgic2J6QnskrVI9NYynmcqRVIVVjMPR
JNN74hef5FSdvRmzZxqw/w44EOPgx+HEQMv5afTI03PKl2Yvxr2mb8yjOSW9EXCKy+2NyOpdoQAx
Zq89SYKof0oZCYzb3N3MBDtTC51DZ6RurR1Rnd1E/wzLeypPlddbp3DMzyrAIgYA/FVFa/vBu4nu
ZcXU+dooX72kjYqfCKa2PAyddbo12P0EwBIIuDniJw+KfFuooXpe8EP+Emljc5HUEeRsQiUVwvdp
6Y3zRnqwZbZEkt9zHFv3uGsB0YcWfVPkzu5mYcLjvDTOLlS0Hs6cfs6ll6vvGFQ6uzlXVydufS5M
k7UrCaweBFzF1YhM+jH6yVccYW/xsi86lNytNLd4bGvQegAKb/EH6vOgFsj4mcrvA6cEtUVNYVfx
a7RiBqFbR1Rvgc7hSkjZOycb6i2aZv4Phvea5ZYeE7FbbBd4hU/o0H6oO0VlJvRUy3/rUrymdlo1
t6vTI8EzuYHuhWaA3v7SZL649hGzT+er5kyxJu6+ynvrkun8scmpWO/jA1Ww6YFRktgjMpfbxl2c
QzqYxyYNnjC0pU+jrzcECfBRyWo6tRioadXqFG2xNCb59keamrta/s16i7QU9w7EGbg9o0GiJ1Wc
k3mka2MVW+lHaF3GmFjleLb9hN7zZZX4j3Uw0FjIXYgzXWD/iBF5UYlD1gugIs2nk30vEXCF9I33
ds1ImKqOZPnktAx7QzDwS2gqVJJ8D2zN5QsG6J0B7bDyfJqzYjR3DorBKQ+SLcOS+yTTR0+i484J
BkKZvrcRFBDuLA2rSrJZsm7rUvBm0/QtW/FYk65vWfgkBefyWJflYxO4wy5Me5rCrPgjx++4c+h9
gWK5mkagpNAO39WtZCC9q9P5StkNEA0eia1yivY0dxH32omYdTs8F310jocQ0AtYKaKE6XSUS0aC
Kmj/tGXwxdqBAbjNv2NLkAwA679zlohDvyYvGY3WbqhuYgCOtlwDyRjgMW5gr27t/HZgaSGm0A+A
h3jyg1VRjJR/q0uSL7thst8X094R7gKa6u3TOcG4nEX/IskiyYxF/AnsyV7Pyksumd8wnxfLnajH
/VDMe/qEFu7DebhKs2ngkEWStQKKsyKv9E9JZECD9VVEw6Xp1TkwP2ln4dZxOR+53rwQSCu+2G95
eUYscfX0US30x1W4XkP2c/TynCAjabIBGFNR2n+D7G+rO8zoMrqMAYf/nn/xMJGuPE7YhW4hplod
Y9eiyFhKxnCbOlrRxke9U8GmWAY3ekBfb5MoeSHjVW/h+gQ/ZaurjcXQbZPY+oQH4NKm1hsyt1r3
bjFiwvbKeZsXXcl3gVb7n8zBfyl98aB/qmfT/vyYy5f+/wFm3bPI5/x/Byv+38p8cUBL//4f2Yr/
/KH/Ga4grfDf0xSCTMT/yk8I3/p/wCG7BLciqNG2e/s6/yNAIUKPcAVcQNcLZOARqvX/a1Q3rj5E
JP53hMK3CezDXrQix5e3rEb4f6V89GzlktEVw2NUjqJrJcbIHFEntMtTgkrOMI8hKuzhsiwH86uD
LjXWY+zSeHj1RZPlPAx12YKwXMdNTvcsmEw6bcXFUYmekEYpBsxomZszeg/vrXRygZh6sJy8Fnts
bRzMgMPiTs+d69E5RDK86aeBtie/KtV9wp7E9Be/xYysyqkATDKyoPtQm8meLjrObBLUkaVsqlbb
uf1n8RaXWzDwEeMpdwhZUhMzl9tsWFq97cuklVzVi6WsT1VrWP44knSCVGCsQekdZs8tbU4e5Grh
rmgfv4heT+qWHh7m0sa3Ru3luUiGJr/XvNjkWtNCh7Sw+3Tt/e0mopQ3xTR+4sOLNvVY9IGCQUEz
FzzFOhrf8w4Kiw3+Y+MqPIJk6smoEAAQWl8jZiqvfIXqiwJ2fT9hO2lXLTfYco0+6SPQg645dfYN
Bl0Ru1T7uKVYBCtPY+7mUvmP3cLtmHR+V8fZ2V1Eus8dmnk/TESXKuR3Jjyd737lt7vwmM6+kiv6
aH3wF1Yd7adEQNUjDfQ2DAPByZTEzRxQ9jUm84Ffllnnk3H0urJwL6xz9khu/YPbnYxq63cCITNC
3AxWiqA8lwZC55wiFy5zu7Er443O61urRRdbW5vqvvmAgcIs+0k4gSufW8Xz89YBfsh+uz5M1LSG
LORwPk1SDO6FmpIN9sGgWbcIX/KIUtBnfNJOEt21oWzyb6tHJwkNci0ySHmYiUXj52ebTyY/esZh
QdtEpuBrr2gWCzaNn4uHfiRxRny/XHeUbrJlUn2Ftp8/LrBQwSfkqvzk5qB2Uy0zl5uislaLWyca
JoXHvjXlMug2zgSipYhFvMsDip+nom/fZdfU1Xrx5xuHCbwzpePdiP3QIX7j6SV9WdoJK71gxZ5+
CYprvL4Mr4drBRV+vTAJ6h6a2eHjJJU7E4fbMnaLFe6UboZlwzVrYxySSoXtmFvDUCmID5RtehlK
OuPWfgb8Fecif8Vd2gatv/UVAZuJqDNRjXCVCyozNcGgnu+yJazw5jPNG75Ku3B2NJ/iqB9n2CO9
IHqxrtAK5Q9vcIl9YIpPJR8drV5x7XYHd1641lRWx8x5kln7VtIjoB4nhRmxaWNn20Fj2XWFIWzQ
aHf4Gb3aoVU6LQ/YtcTHwNkOH1SM0QRTa11cDGP25+g/iem6r2gbpqtnVy9Wx8PZS6IRAZ7GB7rp
iGG1qnJH7sr/ad7r8d/hwURO3oyj60XbqEeZ3tAFlCy3htl6YNaHrQiDXHhYRvyHw5SiBsU917mL
qyGoXS1MqSn6CgNUjolO+14A+9Y0uzfhdEjEQAJ7FgF5616ljtqoRS2HUXKHXE+xkPF5ctPiMoSc
E0lp1O/NkNSvBoTZ+5zPEbaSwbM2LBIMpVuZ++uK1lA7W8+1G5bbqvZajitWfKLX190vfp48DkUg
7T2ZdubYtL1gjxZ6FAiTIjzX9J9dJNhr6CVZ1F66IRrefcgkzlvgUoMDLH7kEBSogaOkUzKf8rM5
uA/cJL6RIvxpx1QkuBDXZ+TplsSwbgSUpl/1CAhrEFvkLsIeWkIVF8l9aNHsxRDTlTujRSU/W3ch
u+LNjdCI5SwgZIKEfhiGxbiQxIJlK8pp8VFSqeZYeeyN0CyHDLQc0KS3OGQNZ5gAIIxipplxydTI
7sK4L6KAaIon74/Euvy4aKzdWJR8e157NT7alVOYIT4japTPkN66cwat5rkOohwVSkzOxio8+0k1
yn2gtCz+Tka6nxKCaegOm6mqfQ64FAP5FavuTK+YnIt44+EWI+e0zBgI2c/SqU821cAff+tKKsDX
7hxZzWNDRKgB/dJ29W7kGDteA8/O/IOsxmHfIVt+LnWg9JqvMVrIvmVOtUGZNQf6dvXGpoCXz73C
ihx6OH8rZvcCsT/ltgHBnfc+fUJIEHeLo6v8D7jD9CRi8MtrqHY3BARO6avPLJ3hDcmIzWDN1rUO
Q5DphG/caxQI1vNQz8mfwKtG9Hqaf19Sq2ReXVGP+NN1tvehWKIgGZBz4sMuir11e6+SnGTSruNN
zbdZqG44E8OjQvy/yx60V9B6F08Z52V67Lmd+sMYIbkH9FOO3lI5h6gpauvQ1YEZV2Ha3hQyXDn1
d+N3ty9hSjZiikuTg8xbbR863CvY+J0e/lDEfwMcJqCj4+iXdsZO33luVwBzI6RQRi9R03P+VAl0
o7YN3KJGUPLhb3ehrNZ8ay0DlJEJ8nIKAkTeEDdOtYkLUend5Hsd3xGmXoJM2qieEYlVjiyCjuKe
qIyzgyS77HrDagG+k4EUSRCSDYGVMRZyc3s4hXjJJb8rKu2OSW8xjzLSlNb3WGPKwp2CU0yv40LF
847t3n4ElSW4UHVJMD5wfJpZCbNiPzJHYkCFi9esMqi2X0Op3XCv6n7WlLSW0e3GVGX2wanatGIE
xeRmlbMnkpioJlG8RgXEgm0DFQisxRhn2JmZaOw8PrJ7MVJGALloJmVkq4ohcRun+Y1MkyVAQwJ+
CYwq6vEoGqcu1zZVY1u2Jz6mqABERpWax80OkFTXnho/jswR8oUtiSFO7l/gL21CgOHmzsJEboYn
KG0jww4ryh+riBWQoVCFn5UKlZoy8bCQV6k0KHuvj0ij2ZWbvZNbwrjUuWy6r3E+Wy9Up/Kt9Zkb
vVrtwiMcQMp4UioNP0fa3f5kdEfpSzwMXvuAMBevC9eMI0bxDJIFWI883Up5y42NS8m+nLPQrbE+
Buk7Cfnku0xjl/su1gXQ/nmcuOdeyL6iZUXAOR/alsZ0nEhg2yI6av/xN0VA36YUwZL0DCbtIOGA
IkPX/ajH1iKohzhLFZ62xgr3u7SWiaijMx+NsLxqm5LBwHDP6MwnLwa1jRvfgojpsOF96j7IJPpa
MondaImpfBocQ5LIL8NpfF5kO/4j6zZ/0Ix1c6MPk+l3ud0gcgcFeItVqyP/Oohm9PZ00erpdc6w
RW87D2Fo5+C5ieCCMrfaZWMbUV/iGACWIvcPkJK8K7q+/Jp8jfMuHST027yvuSS6IRHiFb24ebEh
rBEKOG8uRTjgNFjIU9cd/G1IVsrhyJsF+tT64O3oZw5pUGmtxhHN3lmWxecCGmGu3xdgGbtNkPkj
KCoXsReAiljDTRSbruuI0BYV8cg1HTma0/howudBwgk5VZNL/0HOiKLmAs8gBgiPtJz7GYIo80OQ
pWQIurC91EXCYKyKhri7GNutv+i58jmO8OOrNYHg5BsHcGIevYoe5JPBR72fC8OsjKfH29deCT2r
YdK2JJhawmrLeNNqniaSXs21IN+Mh2OZcmGvBxk25F7j3PFem2XEqyq9FqiblwThevDhYe2daMLQ
H7dl2qzoZB0ZjAnPPjFwxcejGywoq74eolejogg7EfS1s8fpy0EgoKAFVpioM/oosFVsBIPNZj2a
MUFFYl/Kd9RaI6DOk5Ue5qGIphMphpEwk6eDWwd8SYEiOZ3liT5XRjPVLfXZVLaFQuvC4WLQY6XW
rgHpVvBxDN45LhBQeCxAvu3odNe/aZFj7xln33upb/vqKop0cp/1vZP+8RFLaAByK0ky3NNKPmLq
IvCQhGOjTszTwu/SFBjYmGHFp6AAVotRCCjslr0ZgpIrMvXpYIojNcMPrNn826B7DFPL+Wm5LVaI
sVl/aSauDEdk7wALLh0WX1OtFQGs1r+WmRDpDi+tIvkZjumFGyiTOv52A/i0k7wWjEkwDxRLGrln
OYaVfYeIjrDad7X4p6ViaBjCwcu/3aKthn8WE3amH8AxKVSv05HD5+iX33M2znvVDAXBKyc9+YVS
nNmS5Dsg4AZYqCu9d4caVJxulqDXgrJlFGldl1d/SIM3fmZcXb5mPVjR19Og85Yd3ErAcwElvXFt
XgfLSIIvnomCLasSYZREtBi87Eh4M9LHVDRvJKu69CXvnQHMJBT3/IkKoLI9QXtOa+aMCdc/LEFh
XmDFHy0mhhPPwxawcYKdPG6Ig/psZh9OVnfJ3vVJtrrVYllbbTM6XPltmA3kgfz4sycVxIl3UBIa
Ttkvc7JfbpD2jaiDbPoZLfDJrxOpkm5fLtNNx/IGhmFN8tQzrX6DSy9fsc73x9Ki5/fNbQTFjL40
fxz2p/CageSlOZNMIc+0H1ob4g3EBWKCwxmzLPIL+xpreXhMArz4JNcp9IukWz7gB8wPQQt+L/WI
PsYuBtsW+MCFVkYYDHFuvwmrLHkqKVCGzUgygEWnBySVDZzjNl5QUjntc5N79Bef3k6Si2RbIAc4
CzayNF+2uT8RmG9yPOlbH8UQb2TY/+EwqgAm+kV9sBrgS8ZwCiIVjQOKhH6PM66Gr2IzNmxR1Kne
Uc2aTZA3uopgBb+TbC2ri/bwyyM8cvs9RCXc3hWdd9lLGZfdvCPkdTOnjv6wdlw329/SNVBkwvxv
zfF/E8dJiUxfxdY9ceZuG5A1fkBsay6ubXBKulMZcDe/Raj8ABbXV2gXXGJApXQPtT/aBLHDtDp5
tTvdj3Y99X9qZ05OXobDVUJ6UndhSLCxL7rl3+IU1H4Y4qj3RQJjc4oSDd0vG5ARw4oR0GYJ8uWp
wv9A8gC4GM76aDLP+ZRpLGiZpnaeGBmqoVGq+7fQQv0aO8Hgg/aqyTtpiLMMVdMgevVjmTz3yiF1
kXORWQ3CIQ+RuoON+9ut5i9PzPazIOfwlmLJWyf4CJctxiqzr/GwcP0Kivijcwr1C7KKgxlc6Ptu
gtmNPddgiJQ5uQHQVKgLfpFwHG59MsiywfcPUElh9AvJZ0YDbEpw3Ebs+KJdeDQKdT1aGCWc0Wa8
GGyIC1489GROp8uEk8vjAk3oT3TFxtJdZxGupc8J9Ymo6N7CBBlu8pRLwNVuOMk+cscO459qyJKP
ZPRgPk48qbgU3PopcDz5YtvW0hw5CprqobYTRv/ZVEQSTcSiMp7TebvnOKD/2sBSgg9Ixb6/yRBP
3bNICn27uMpLzh12emJT8z4bJ7OOIQ5pYKsmLT+goeKPae02xe/hRddQum217vM2fw4X2fjbfJ5q
sqedgDu24NK+8+ZY8fsea989xmgpHwvhE4DP4FEek6WfglWKYQbHNXsJh2Q2fdwnQ/g6Rbxf2250
5+IuV4EZjtWMR3STUWP15U2eAwcC9dquwZK46Tj8XVwX00TNhGnLOD/ZB+mQvCc6Rhzs5TjLtWMn
0zkZbO9gWlBojOVn77kcZbshgPcfX0mqu3tOxcGOLT+y97WPPsLampQ7Ujr4fBqE8fZq6XRsbvq4
SJ+LrOLhsWFPYfOeGzWyPTe+h8Gxg/IJgKO49H7uqOfURnWzp1E5X4li9J8OaYivK/OC4GRXGEkd
i+MPL0y2l1D9jhSvxFdPhOGj5QTJiOUZy+9BWHm+MR5p3sjLoM7GvawR9Or8VSyqPJRlj1mISDH7
bj8GDoExP2g+yzgs7DfjB6O80x1QHdYLF4xT4ozm2LNaleu0uA0n1jqLQr4Uksye7TJ6VtkiiEFk
BSahvC+Wa2xU9ilijyX3Nny4ANFlFIDiXZidMBFOWiwiw0HkRcava0TI4FRVlUcfZM4/LLA+aKse
Yv5A+v5hEKI9KVdOArMQM0kOD6DZTk1lYTNnuGiDBQ4Bqw5OKTEzAOOoWgxXhcbkuIhp+a3rcXoM
2Zjme6LBzMb8imHdWDrV/RILNbxnGbHhNRFEpNDAEgACvCLN8diWPnkLRa94dx9kDr3jDVPVizbY
iF8dBW1khQTc4/tmnUIcxtM1h2h3wmcCLP32R1fQiVWEMrXTrVUCbXY7NMVVkecyui7Q3LAsUuIe
PNbaNWZTzrHZwQ7itgzQ1XubUz8gJ3JroYa1bxFnSkk5r8O5q86wD7Es2GOPV56Z5b+MmQtRvoAr
8G7sF9BC1OZGZ875+oArAw8PVvj5gVd5fqWrb3zCksZEgGUFT3moAwjYlpqLna1vaaEqVMAGoGqV
QF2HZEvwwP2YAj8/52nPs8ym0FPwhl0t3Y4RdUAHrenKpFTeAVIuU161TarG4oM6pxKMpgjNo4Mm
/KqK0UIVWwh7HUNn1hHRjDh9KdWAj3Wa+yHatIs9T5u2Lf3hnKoKoPNgWZ9Fl6f0SVdV1kNzn4cR
bEjYfw46LD/GGk5uqRwsdS4Ebg4XznwS1uQxWGrG/lXNhiWztxpr3jpNGB5S383hq9AkBM6m44h/
jXMRdSsI6UF+JeTDME7gswe7HTXhV6YYu1DebtKEVaDQDzLXOKp9XX0uTZWchV/Om0yJfksNAegd
X8H76wZ/pIXdmr1DqmyYfjOT8ZxLU5D/65uSxC8s/H2RNWIfOkZQ8GSmw1D13tFvbe9hqCPrM2/H
4czPhUfGkeKAPO3dZXUlg32lbNHv6f72fipIJrfaADMf+tnXe8rEE9S80AXGtFTqUk31NKy6cY7f
M8yb14TwN0gPg8swjtruZHcOCmYiBegVK1ogw9TdSIAPpyMzBYdi+O7Wexj+JX3tfjdwAY40zAOx
8imiWaVzmu2cHHpPiiQNqj8aB5PtsC3Un5LRPK9RUNvXNvZUemLAWVMl4IQkiPOqD6ZtVKU2ETWT
ddhvB5t4WTjnYPRUtDg7g5212BfugFIfG9kBIxIKFpRfY5TELuOq6C6eHf8d5hKB9cldRmaAMhPn
HqU4+GHsSOgZZHQEn15aNIOXFJ5c2H5x26h6jPbjxLHXEZO+T5oCQwXD2WTcARgxjBSEQ4yA6/rN
8iEIiPg9kImB5AVwC78axu2yaJo28sRIhu+hLB7rue8/4lkmNzsErkHlKmQJrx1DGuHtWfaPruqz
TThw7pvWi3bh+6aFStPHwR6Dq6fYL+5d6Pvequ1muihZ9+KPxev9+uQD2L8MWSMfmbfzETilOEDu
cpuNpBIMv0/sypOX6kz/CVQRfvVeUFzIiwcYgfPmI6JFvlsvUcghdRFDeLAdCBKblrNnuRvG2/zS
6kAHHFhoxBmCJUhWu4hxKmGPzjE9hcW1mNRcnUQT3vikPjlAh9fb3haeg50m1hZubh0Dx6ROd4Ps
tLCB00wGij+tbKojTEMag2R7yN4C8Ttc1/PYUYbM/z49myDJ96UMvdPcFN3XsqBB85YSGUmkD9kl
UsI5eBGCNXllkd7dgKYlBoe++1Qm3NTNuB1m8KBDJ/G65VCxjmG0YKJhDZ93mpzczy3y/E8OFQvp
krbMZbhp45urSgN5nyP//B1yyIE80AmGvkJPD/ZQuH8T2deHpRH9E+sKHAO3KONdPMDL8aTIim2A
lENOM2vcYrXQtELmicTBOi9mnUHqqbKAvQnMNqAEi0nBUhAYnsgNvbZ93G0APkS/VmasJ6oPakgu
i9plGXji99TY2HbqUpQw8yl6unahkMCLtG39tq4/X0xunPrkDNCzeB5nM7EaFjBzmiiBBsldBy5T
NDN8uzIdmYiVZQrrCa6E7q6YI2BwqhsU4ANRmwcnEjJ8gcbuNI+erU3Mvh8J/5HOomjPxAMgypwG
Dbd7omp3xvVwWgLTCZJ9eMM+ZG7KEWCivwZGOyIMzkJ4wcnehLwsLMKwkzd+7nk7a+hD54+KpibY
FrK0KQdaJP0zEJIcsk2Fndkbhp6md9ZMK/w71H7I3Qz5qDnFRAuCeOVia3QvI0fkvxRsNOl90Q5j
fXR1cMPq48EgXlfxILLk5eo9cpsOOYayjWdHZ4MN5UIQuDeai1fqwp1B7UUm8oc8e8bUN9qbRuQ2
Z94sxDXhtMOWa6HBv+4xlls2YVl7jKWFk3k4qfsidtPNhC8Sm4OIRixRgNpEtYatNdIXoZznxQpJ
Tyi+/rAiHdxiFTIEODzmqN+Rk5K2bVVD9IXKkicSUhCCQsavKE391yKNfLeibn7BH4JoRZMLvJHc
SUCQSe0shI4gaVQnvB9L8VaM0SjOYVCp5koeCQ1UEmj1ke38+kXk2r/iDx0qkA5uiY1l6YIz1kmX
uz8dkPpaRaEIDjqmpWNP3wZp9zHVQf8n7mJZf+LeWcqfBYrhzEIUMAGgXyardg2WluLqRCN4n0VF
dM7QEGvGfy1B5gE+Su+G2xEjqI8btAZA33hlI9ZzHMV/GVUxMePAMn5pQxnxgWQf3AY3GIHK50bd
zyMm5pGthsFUr3p2eKer7G1oz17xx+8a/wsfJfezaKIMvBZx+13PaCkrbKwadLKp8yU7tkzKyXUF
pXOiwLTH8u9LxI5KthnJORNcClpzaC+eeziDDSAuDG1UP+0dzWDkhY0maBn0+AGRCANNCC2orvtX
fAjxcrKGmvzbPEz+fWJ0hGiZ4V+7ebqMHi5Spn6EhYx/APp1t/E6o4/XNMdcnS3J0P9OWhJc7Yaq
Vic+VPcOvQFUelO2oqdLySzuJiq80n4BJlJPJzjz+HEqMdd/YnR6RqX/mbnfvlNw4sQbzW4ax358
Jikntzg45g9d5lyM5tTBw1+wWgzHqUlH+whUUx39Rsw+2h2jCicsR/xLkRHbPtJy2uDsoVDd7+v8
snhOOnE5IrOdE9K6fQpc51vmtneiiOynmWpXgiCKtzoMvOEgi8bd9pY1HVNOnZgTJ64I9FIF3YsX
xHO47QuCDZdW2CNRUl+Ay58GG2oZHSHos/p9NnnA2zsNM3kxO/9vHJ3XctxIFkS/CBHwBby2d/Sk
ROoFoaEkFEzBVBXs1+/pfdmIHY0hu2Hq3sw82XsP3qS91yqMvXHXMj5wDiZFHe8cOZudq8Op2rq0
dn7Y2XUARKHXRrsagajiZRPln/cc6JWjOALaHOpygaHexfUHrt/1tzvIlfsH/8IP3ntkd1NEClXc
4NS4q3ficONOuHND1tGfObnG4qDqoI+fVqYrBnsAu8uBatWheGNSBQ7XCY5+ZARY6wALg+iw/jJm
DaJlh2LUFbd8mNVA+0IOL31vMskUd1ODTxJ6H+pudAwGwkZTtFe2MTV6QoxTAz68Mjb8b9Z3mBMH
FtYwloXn+OJK3hOQ9gZDdhFcdaqG//i16JQJSRAbnv55GA1XOdY2wbyV08PenCV35vRZRUXuP7ft
KAgJFdlSYwkwjKAKR1oZk/dcfZBIvs9kTVVCP1rKtqIclFoBdvO4em7PzhupJv3yzZBCg8f2wMhL
JZGLqdTBdY6fpTAgbnTGbvowhUOHIaecSR/2aDAY4bg1ZfnuBVWekXepwKRRyCE7YFjbNopCu+zG
boIEvx3h5TjklzXnPXJ47KUx6dMTNJ2ixeGE99iUgWj/a7hqOOUvWPv21CIURIbRqFkncbmE5LJq
uokGdijoZYwIrLH7ZzVHpOlHCOIK53BfYy2UEyYdsZtDN4Q+D1EJvAKgQTZtJ4fZtd14i1sTHs+B
pnFIpiqITVyCCXw4USLDzw5fpCqulU+31RNPDst5GokXRRAIAhFnaF2mJcXAx2gwdjpe32JwnCZs
4oe0sVNbXbJ67oio4tccxd82FFp8eJD28huDbK/21IPIfFeVgpRiwRZ7vfbZUPN6dLPEs9x/rJh/
tE6p7D5hV9Xskf55uDURRpJz1+deRXYuCcjEWj1N51UmNju2dZamfzUWHhqd8TNFbXui8aQNduES
LemdqxHdzUFtLhnr9+hXk7jEZI8jD6+Nw1oQuZjyi6dAzgmTOvB9+jhOUhTSXLGTWf++k/aZRDe4
SYo/ukQeux/WG/P/cHum/OhY47iMJvqTu5xih9TVQXTEWIMoz0nJhlSAsI0JOI1jOIGUmvZBRG/A
ivdl24qmBEmREHC5zk4vy72ktVyKMwKGbU8izeflaOPWpVasqsEs9DqvWEe1tl6So4sLU2dHng2T
a07anVu7M06PIlxXizP9RYWp4W0ECRRGDLxOpM9yxVnyMk3F7P4rk8xhvc1d0f3X5w7ayj8KPCwi
cNg0hBlJwHawULGyFi2ZMdG5OW8iN+IN6mzhDGnnr55J8u2SKWiqY43bhCiMBMvPVphtMLocaz1C
SQtW3oC6LPRZX8v5MiZLDLjMLFVLf7dXpc9pkDa8RmVXUUiwNd1Utm+9KNv0n0PjyXKSunPbW10o
TqgRyNEZ0biQ/u8yVoRQdphxc++aV8bxUVMjLf4ZJZZqw3OwUXuf/TLlG+AWfJLc9VwND1Axm3fX
Z1je6tZL6//K2bUYRu2SRBXJVGKN7JJI0FS5B4p4xpEAesjS6QdVAJjPY8W+3j+MPVrBfoA/CHm+
bbt0j1NsyD9hdPr2HEpndn7dZYL4bHhhiy8ej+CtkqnuKnqrxKIfTd8JKneU8fIRxEqXr9dUzYZQ
tN/4bUehDs863hbD3Q3LMJEANlrzomv3mZ/I9ZCa3KVZWteLw6tylfPvJDa5/2VZhkY3FlEcnjcp
AB/WeWHs1MeG4QFqlud1huKyeDUlkcURHyJrIULZKUIq/NGmJn4yuGAMhpjopMZP4Ca2ITXm5TU9
PBx70wu7nNaeV87H62dHUWJ46bHCOi7OKo29thuXbj7j2vH7h3EIo+Qf/0tK6UCktoVjhwu4VzS/
NAxnc+uV0175C1ckow99QeepVLADCnZh2QGrYlW/uq0LuAzEKQFwhNC4ZdXnzCNTRVBPpIVopFjz
xwYFK/1Jh1pPgmuIx8VcJpEDqDS4F7Kj7/Gsfp5j/s9JuG4QApDG4FuSvOpbUovAxjARPNueF+Z2
DTHJs9RZfJ2dY1re1KGeoJi8dU3XBK88P/BVHJHaV/VaEoGo4W1Q9c2eu1ZqueVOMmJ4VmOhFrJF
ohkIx1qn/QvcDpxP3PVD9coTuUWM6kKT7TTPGv+mHduHBxaVlf3BCJbkp5Xa2PS30BlHlUPls5t6
4iKf+o917lJQOssU6vl1kNKGt9qbrN1zxERCW+K1IGMG+nBRn0vRIqQubbnk62UduiI6hJTtef9C
CBu017g2eYkQAuIOmeVJ5KMPHsovI37Ip3KBLwSIbfb6uTkrMVLlFlvr6mbPOrAff4+dZzGccYYZ
Mq6nwesARQLKkuWVNYgce/xcMWiDZU34njYrZpNCftMJs47j0ziQl/r2M8FQyBqqaG28rUfO/cHN
S6po5vTC1gq6eE/+z6/Ajm28QcTk6UYiV/vK9yrP2QNUCu1rKOu184+kCrqMrFybdCc58CbFjjPX
9b3bK9VN+RWPa9Z1+6SY8G7CxZMjBYiVi9QDDISoVfCQ02YTEqjoVd1jl8G78dzi8vNwfuDhqk44
UDr4ubzD88/Mp/yy2ndWLTmq/mggQKfjKJL5YEKIJQSbpf9SAsKIyXD5EAwQNWgk7nv1EYXeQkvq
aoI/JMc0TQQmfFEOaKFNIB17G/ouDndRGBtYBtot00dqBgPsu4pyaWDWKQynY5ZEybrXiQoYtRUb
QLuH9+a2PfLFKF8pG9LegSxCpf7akbXfE6Yuf/ryh8kH+2P7PBSQTwVzHqyrLFZHDJQDF+1aEQ9k
pHVDGMSzJj6p2uKgs/6e1yd0icBRYZ9zvYweLeMUDpthL9TPDXCGE/gBZHRte3laGxC9M/4wtWk8
SwkPxNqdnSpIdnU5ra9hmZPcp/MFOCa+kC9dlfGxGIP4EgVxEbLP1MHZixznK45D/vHMYcMTr1n+
oxtSsStiCZKmMuHRVJF39fg2KDXrwIfPvIkOQ4vuF1OMeNEusW9nLVd0HVMEz82oxif6EByfqqyB
wKtT3RPTHB4e81mT0gjW4CEFrIJ2zA763CajenPn2d/GcyNefZ+g0rimLQlm4/o9Q/eC048nxI+G
yXgvynX4FJiKYXYUzVFQ2rSjprbYTtlkLiWvPFLS0sY/3Vx3b0xOQD2ZMCTibNpkN+X1TrrtfCBh
bB3rz7JskJdFM/9zRR4vT+g7Occ0DQBQVhAujJlq6Ilc6PdHpvS/63DV1IUmHkCKeLH6wN+P3zOX
glsjKh6TISh/0UmNw8XTJvrAQ4s/I1xijgjjEJx13CS4HmV28+OAPaOTY1Dxp0LxNesQchIECvyX
7YCVJrPkiQa8fDvZQRAfoto/lf+367JbJ3NPNg4MGVfwYzAze26mKhPP0i/Q0tpq0u+ujbDy8gPL
B5LQkw/UnqsRSIN6oF9alVCPYwwvAfU2iKNihYMAMmnaJlqvQHWX5TG2dNQgwKmjn7ty70F7YvBo
77wplqHBRmYN4dSOTcWpIYtKdogkVOkLHN6pYamIOsy+u6zR57cyqArG9RmHfCQJNtJsG/lHHcvw
i31WdQhMOR9pWErAJTpsDAc6vGilI8U34814osuquSyp5MheQodiSYmx1d78lXuVCU+91Q7iPWuD
hP5h0Uf1Fd4cI29PJ7KUzI3baUUy5LpWeL3iahgYbSoEWqnXGUNBAlv1kPksj6jJ8s0euRCECWvJ
4Dr5IVJFtdAi5vhd4uyY6OncaoLgXAQ0/IxuRRNyz4b2TPCwh2Ciu5NYK3uWPatJGI4DeHmrP/HT
Nm8F9I2PZAV7NVpWwwwOlIYWKgANDA78liUyfaAqdML+labVozcSvDm4cUztgkqxlgWRE57asXUu
mZjD/1zWPBXPmFh04Xnx25LYHkaHjzZz6ne3su0HKMT04s/a39fGQx31ljU/cXRF2shGAs03OyQ/
BK2ZB25j4lnWW28kwoB3AUtt0XA870Ywr3so7umfpO8JyWlVBftGxYm3vWceklNoUxqUZA3smEQB
tyLFZepJ1xZjUcKbRoZc7sAMPHmjNHkpDraGkjiPyTBcQpwvW05/YIMSPdvHClnvk6KuZT+LqD0x
HTcHvawtKmrq93AtbPPF9Vxdiwym87bkyLHXTlo9dHUmnA0aQvxIwyqn1RKxk1cFwtQpTohvsB21
2Tv76PUGBhNB2w3rC9K23reYSiE2tawIcx9vsczq8RnC3UoCNgBQxa72EAWleAw5p97SerW0L9Zr
uS08Ts/PZrI9TZYr2LdWJNOz4HvY8ur284PHM+fvgqcVxM/KgNVjmfvNISwF4OPTjdeWufPakPU4
JfC21jtAnvrHtZ+LnyUv26+iXqj4HioHtn4I4XiTinRisq4Bp4NPsyNyfhx9dzrL3mSnQxYmnF7u
WdA+9U8B0gegg86M1COjDDQ7gcD1zPQ0MRREpIgxDl+DLkjfh8SHgWFYaB0HsU7t04rdhaRqGs4f
eda4QFpxXpMmIYvKIunszno6g7GuSNBO0EsPS+aSm2bp/BcjZhQ9z7Oxb6whDWS6ogf1mDi683fL
JOp05xhZvpRUlLGcIZj44QEv3a1LGea7DGbMTveq+Rt563iWceRcOBmU+l2XKkh3IxnV9lwaXLz7
TnTJu8Ck6W/aeoYAMBdS8qOMEcwYhL74sfZDAmit75n/RopkPu5WiYQAzSrZlEi1p6mroZ+rT+Vy
zP3MXT+V7aj9BRbFP3/i26iDHZu1cPiTz5LgvKwLFEI0f6xABH5JkJTCLc7UObKfd8K0NhNKSBty
TJSpKRtgT+VIIh6bYvWSuagS99nfu3fARxTv2l3m5mlAB8BIii0thMKCkC3DxLHJwcxisH9DqnXD
zsejrGgWG/xtm+KQ5yw5W7ZpwRIVN8CQhHrZz2Nwdvgiup94zekqzqqhH66czVJYEUMcPEcz4boX
JwXMBWUh0ckZDIkMGS15QF54Nc7bORpoxcgEcYNdnydgxmZnghyih5ydt5NHmuYXx8skrjsc9gfL
k2jdVHa441KZDDEqpqn5Cgvy5nnSBtHBKYvO/hkZF7eAE3sLgTN2frscQgDqRQO/PZV+xdbgCuWO
63myUBE5VhQLgMARB/o3hTxRcLtekAGKl1zdgyXUldvwq7N93/9M4LBXQM0dwAFSOz5rUydBquXl
xeGYGipRXAfMmyWs9fBuS5z9rO+vRT4Z8S5DPoZj5K9p/0+NkAMwFfD5c4ql4s8/pdb04hdb3OnA
mgNHLBFFSnTtQjHkD7PUuHEp3S77nc2b6JDfkfnfZG86yyt8ib3XTrM+vCHLQC0R6WyEt1NzK9rz
Aks4Blo9WBJx22jRUXRmP6nfGVd9STikai5eSpMlxnXXMwAzGntvocwmWmrinkPBD6pFoCh2C2GG
7whm4G+3EoovZEVbX9it5SHhf+1TgcvBxOk4WxkeWzvaNQp2yAKyaUfqmU1lQwQjIxfX7as5mABb
4IE7RFZX3zrIsecb11VAN0em2bVguwLFjY4Y8lbNK23183axZR1vp6ox6UmCtToMg1vNN4e1bIay
UdEOTSjNTN9pFFFCmZWZunZzWIqXDGPOX9zJU3mOLU3vaHm8te8xOvIZbZ5/KxMafrm1YsE3u/Ep
jOLyb+mY6YLsFscnm7rLDWvwX9eIhKdXKYqg+VpnTdaOxVikpkOMiRXuBs12/MwCPYynIbxd9xHv
FbU9kg8w/+7XMDJHMAqg13dAughql0TzQMMtkg7ULdhBB3M6w17qnmhUhLgfk34gYa7CDLhB7o+k
nbdErfBs0UBZF8/NhBJ9VOlq1adjuwV9rtfpWpHpFcXyqwCGRcCbA30Hqd0fSXX5PfndSrT27yrS
nkJzCEYz6cAJqw5b9RUrj1wcHj/BwJaGzl/DHEhl4XfnenK+YpoWJEBAxUXOB2mQ1FeccKYx/dMh
S64PXQWkaqOnAnfLgjesepCNLEjWjpB5WGauVJAfXdCW/t7lj2MOqKZOUaix5c+nQqs0tdvFRM1/
PdA0QILTjGEz202xr8wlgnuYrVtTuq1wsQysVaiitzpfaLK/xsLR7Fc4iw2rv+sBGWO9Z9/ZzI/S
kOq6d7XosBeYe2wYkvFhQ96AR/ewCrMDBSwVF+vyMzamM290pxNwj2nG4zLmSBNTkQFRTddngOnh
98onVfOfct183kc9L56vRmNI2EQr4r0mD0BF60aLZMHSRLlRpw9m6hq7l6OjIHU5CjTYk9eGE/9Z
it5L78EONOi9uK0s4/CDNVYZ791Ey/QIQcQoZidasrBOL1Gr+20iCZ7dcizMFoYGSVP1z1aSLhIv
lSicwKNxAwNjQHHB7P7S1yoPLozEXkRHISufF990mFVbP3Cn61zw8bxp1uTzPsQWC1crq8JzVGGO
2sD+YXPVT4AOPM3qFOv8rJAya1pNwCCKK8+kfJuMqFYXTPzYC7t8/K7QG3cVLqVg53OKIvZELwj0
a0LqOm3CQ9AL79bieR9/687yDILVW2b6AGl08tLDHIaGl2iKpfW+ElnkdO46GTmA5gYstUPpxH/W
siWrs0a6/CUca4/jRAvE0Q/uvM8hZsXBRbqgutdaxvdEq+N52xxKAjF1KnO62lKMJWq+gH0UDvZB
18QjeSi0zQv+WChYXdS+LfhmaWZiyHqkUq3/tPAw5l3rt1g6h5zELxJuNz0FjsZCu+jYwxiFPXY4
48RYr1UQkDjBqFtDVBl4TbI8ZndAMl+l1KH34N35S9Vqz7qW5VOVGiYzO/vFM3v/mDoMzGoAAKHE
PkdRKike8y1qHB2fwzZAJx23bASN+9QMqKt3PRQnO/QW57XzxoQ8bK2D7YpRz9/kNPU03NOmcs+B
hCO4VwRm+kMDPr2HwiUBOgjgB4FX1tspHRKPmaZCXqsxoTuPVHubYz1gbSOcJ+Ry7lnAbouE1QsU
KJN3hyb05PCwmpB5jgicoZEmrFCmiBbN/I6c4tKvGUDRu4DblG9BflIrWfaZWc8UZY/ekTfI9Htp
SR+QysG009Wj/KBiFca2a++dcfhPlL6OGLpIia6gKCu4IDtogOGZ3W8gD5kBzRXQJVFv4Pj3P+IJ
fBvJ42H5KyPivNdepOOrklNkziKCdutNsWDn4gwl/PJMtgegeKI9KGHDkylKf2aQ9lT4BFFpeG6q
or/04dRHj72w+lLWJAgjyfnaKj2f3bVOz5M18TmK6+ibxkDQqUayLQdF3z33si6JOjseA9KlyAal
9zGJj2/InuVJEdg8cZfIPdPLxNnLsIm7FAuz3tkjLkKWs9Jr+tBpnIOn3sEmA2Rv4ehG+wXiqYPd
FQ9NNqG2q1RGR9FLvXcLjqi8L8f+L1QXRl1mesrj53Vad15fdNeSZT03cmedr1Si5byBUoIOm42G
LUhI1I1ch0RL5hVNVXvZ2GNnRTHtphEm+WzzjgPTWPnl3o/wFbA9SIdzO3jgvlNOAm8aYvOPLugz
lmJKAL9XnbrDL303fWrhKnGyJoa5GYsgflm8kozfTHf1vm5ykLnt4AzPmQMcca0cdaHTXgOFHzEj
DXZ5UUQjt47OsR6C8rKPS12Rd+GOo7vJ1GLaeSPl9VHPmQMRWfQHSNjqqefKg6zXeSBf3QLgZO1T
sofZl2KZlt5kVNQcbQv9PPgYeCYZ1qsiPEoKFiUowDG+a/I5NFovqLEasfhp3bNObOnsYgcg7pIN
WXdc0cQuDn4djt0DGeEDFhlcz6soFzoFKxBeirwikSZ4fsDLXXjyG3+Io+VUYBwnkj0NCQcMP0x3
HrLCyboTxcNBxfJMepnzhyy5PKZ1LH9FGqMu5elucAY4jEumMaIVG58VIzuXIKPsSSY/wkqBrdNY
qS4kz9qDjAZYy2GTll/W9YK3yI+KFdsA0sWP3vHms+lDLzg0SEhMioVP6xRXB+QAUNX1H4qeYzDd
q1OfFClhdwsmGodwV03fCob8LiQM+dIsXbVTWJybrTRUUPedo7ptj2x77lF4n8sKUre1QZ29Fkil
T92AKIPHIWaMqnAhsd1vIJT5o8mjPVUxSKGFh6fWuC0D4dSo4DuemiX7DbgquyExcK81TSAC5o88
Jq/NyutkS6xsNKfgRX0aVGtLcvH4I5xlRkfkmVC+y95t4IZRILb3EIo49wzUy6Qt6FZW4ueSupO3
MPIYiC2RLdxhai7+TdpYd+PABK83dZDzUCXU4uySO7deUsXjHnzMBG8L/WMluFuajLSBqb8PQfAy
3xDA+IadQkzMhc/fe715cksPbG3e8vAAKeU0bEU4bTyQP6Y8kLVm9jhzbPkx9S6/YGwjyQeUTRYP
NRsvH6YVZKGaSqC4Gl8ZgmXyIKzNz6rVwH99PZfQGXNFcxkgYv4FY0dqyQ2V3/9EOyk5myLd6fMc
6Lk5EChSeHvRXJOS8i+Lg4GUAG1qXB89nWXx8BtzQX01YonuOZFxIP6dRpClsrEdqXgrBHuDMnzE
AMKeVIZ3RlY+t+Y02bKBOKSo5WCXvpz54+AxgPICx6FhKXgRbKW9h44Y2+OUejSjBIaSTSu6T8bW
xt5omZ+X89SNEWvvjhcoKRMRTqS4RJ+zOgcBcbH3OVW1PRmw1rhjeaZswbKOdqt/hWkYLLo50v9W
bKvhBvtMTxiW9mPeUg594RdIimX7Pgnrckag97SlzKXLCsICVJxd1NhjkMBPWZ5quryfnbAN86NS
9xTmRB0T61gSd/2HkctauJvFqhjLmVq8qPtDmKq/AgExwFbhwfU7Y1yYOTU+VsoGgpmDiOuPtged
3HRiA5Wg4hyoBnNC1EvJ2sAT2fHWnp44t2r9GbJ7xk2I26Y9JxybktMajvllXZz5V2xYHy+dq7AO
pdlnvZAEerkvlafPXsQLKTWk33Y7ZH71VS6sLjZMruuHh82GKxrhF0tjxij26EO6c3cVGQecc1AR
TxCI/OQQtna88isCaGA40P8AqmQf/upBPHd6bIBlXfgh6o8HtgBnZkVfQOVbcRQIJZRJYJfLCW/g
p8mJJ2I6GrO7hw0w3xcPxwJhh4E8yNErSNWiwt97TPKZJPUxjbJJ7oJmxJGXrC5AClOHgQl3/UA6
gm6eQv/nx0P3YjEq3Ls+QpaQXArYAWqcpy9V4sWvTW2yLQHCYWebhTq0boSSyllst/gJBl6LvWx+
j0Y8GtFKyTsGu7R/TRo3l1easmR3DHgBlGxhK8pApwjKxz5fyALv0Jz8m1FIVw55mXMbSPdeawLc
u10nJJ2UdXBg+MUAUAxPGf67S86i/NuBMvOp5dRZXlpjRoA5wXqjyCAd3NG9PzYluAdmjbBFBiqc
Q2wiE5/mMhz3pKh46kw01qvdsqxkTKDEEJoBrzRgBh747FoyFAv/Xu77iF+6RW7YDfmQqHqTJbNQ
nCjB8DgE6zk3HTFxLL9FZqaT7keQA5xkQeCE93xUixPiLzcijG+Ee/vIROkHmyEJ69cUs+SfyZsj
ricWrxvd1ONxbUf7gM0FxddM2bonJtA9raxfzsANx2M/rzVu3aFl4Zf7KJp7PhfnzdqILLVcsbCW
CTYAtjqAskYb87nWDAF7l8jCp5tzb/5b3M64v5wFH6VvV9zf3lJwICevrHajoA2RIFJyNp7L/qga
bcoAlbtQo4s8pWKkXmfWNdSbWQzeb5px5mR6OTLIyKY8FmyIcfhHC07RTmv6Gmvhca7oI3L8B4d4
nN2twCzbexMM32xkkojjU7VylfGXibyYiY+vTtWjHhsDRlZWN8xEBM/qzIu47jRBY7koQmt9Tv5E
JFZdmDTDPTmR5I8ZIpKq2tAlgTVHZ/vJuEinMDlS0oFmwtVJ/OA9UlHQ/Sg7GSIxJWKiQybo61Mk
OgK6lTQ1z4WEAD0KchODfRVBkR86LwQswEQzVRuBIFC/e0wYCSor3x76PKrDaQwEXWeeaLx6O9hA
pifFarnd1xBc8MMIpHYysmOc9h4e70kSGvKBraBAw30/dk7ves/kT4fxYSBk8kTdHSNvMrH0f3aF
wdaPczLE6oDYdvScvGDPxzfvbBJiraCHlZ23ZVmuFFlMhn9FTLqHoPXPGfHsnXMmDscwlLG64nUu
pps7LBWuvWnwy6PqbJIc2iRyzI0ukNS76dWNQyRMMJ1Y+9v+FLG3+YmDtfw1p9UI+NFPcMzyLuo+
tMMc5fLuLjD3YdYzx6lxJEQELzqSnWXvCJ9xJBPbzbgV/fJaDVn1VUy1+BMkYfxS52nkP6wenMEr
UwHuRt7uMz2arBHYubJ2fmzA0XwnQV08Gb7OF3ztQCxZUJcJGpk/L+M2HkKPGiSSqcGLwKAc7APf
argN7MgtIBqSDdt4wgiDmFEjE7kUe99LYwfPFxQ1ZFQTQElxz7POHA7r6b1Z0sv+1urex9vga8/3
Ii8GZgHtEXEspYU9vhSc+IjC4Dv5IWY87MckwwWzF26anpehTCAQA7Ruh74Y+GjuPHV+GkvOCMfe
2TTTorfTsg4/p2rt/tEvMre7eomJODcxJzTaooblKW9xGmxndwWj0GKLuomYjdPjnK8Tn07QYkMV
rUZmTqRgh53BsC4f1iSvXxzR1eLBWQPsLREXrThSvGQu/uos+3bx4ksdJNm3O+OA4CkcG3GNWnxs
D2CxaPBdXLcXOzy9NQ3FtXWf6qLROyTM7KVtZ5qH8Bkbuo7wgV1bzhcJUKU1RLKr8P/FqyZERVuT
Q4USzUiszHLW2dOvYeADqu8Bzwzfe9S76oQ0Pz3R5ZwNxINUu19oSjpFQ1M+tLPvngAzLf4nCn6C
2bri5CBLzMoc6mxvX2H3G9ioY5ZAnqSt6oTKRUs36KXw/6TU9AnHBBNd1xL/fUgJZUA+Vw4w7ZGQ
gplTBHLfw253mRyqsEvHx2m1pZbJj79qbw7Kd92YZkYnbWAUkdFKfc7HLb8vEroXBqS7eum9E/Hh
wYDvwfev3pAmj1VGvacpzKBYz8cIIGT14jd8/+nwgmVfMKp7ksdAwgIPkQJEWv+ShtHaXz1i9iP9
HsDTLd+Krv65HO3Cj0B1TopJL44mel5GGOvTlIMAamWLzYKovqWvMUoyRsQCMMMfLxzNQSS1S51Q
D3F/JCBlIoIDg6LrhYQ3+RXgm8CmgA36aeAWm14MywM3Sk8rjAFjVM+wA/0UT3zhDsNxdVgmblQf
AhpqgrTKDlg4IsoTOY/7qR/fFGkPkhZLkL+Q5+0wHXgcEmLmzoc68+PfU1KCiOe8QHjl2XdImpxg
ShEjAIlAQLiFSQi5gISlauvxoRJp4+8F4SjqwFmxg4Lwlqm4DUwQ8qgCy7a7HNl8bVoK2cZj0Dr0
UZS2F7dKt+70i+xMBC2ZUNbvPuIHlVqB1u4GHoKEo40pLv3k3V84It5jgR/EgRWuu57D3oI38yx1
7LRdEoGkzTm6DQEEeCgrXojEAT8z+jXMU+ydcisYuDFAIW5IE/PecPE7LH+WpOreNNrW0myQM3AY
bpu6Yme/NFUl/lF72JY/0R7cHApqQ9vLXQjHQNLHc4h7P6J3JukCpl2q/cJwZyg6T5DbRX8OOVGg
UPudUetB4/Li1r/XQyfupNIrQ/A68rsm6++YUfbWDoX+mSFIFc9iisQjK6K12ulRJxpOD8JXtyWk
4fxVk9Yeph1BrQ6KxDFBK3RutaAMBt9nTYpUYHv2SnvSpop3kIZamCC42kuspW3ofzgDSNfNCPf5
N+CC++A2lWVefpnUmxEpFwxvwzxzoI65NShZQsKBO8MjxPcJN//AaIsdDJIXj+YDVCisoz2bW7FP
3WkdTnPkQ5mq2Sn/pH6UtQo7xYo1EVXE+J7UeqvY/KywBLFW7fjlW8K5WcpeZigRw7Xm5iOH8Qq2
tjiaMVcdjLaJtUTnTU57Hg2/J+1JWDR/D83i2xfHExmeyTguMJEa/jAuvLsPxpoXbuL5BUSTdylH
VT9H0yTWTQuD9pu1fvKAddzSBJGsQJ4jzpRw3XB73zlfJv70++G+Cynu4qdcSbBdWAYXX0GXUuZH
yD6gAxDlnKUJBTjRf0j9eKYyBDX4wGH1FCgwr5i4w/kXXBLq2yrslHuay2eX0Ka7HOeQ88JxVk4W
gm3p+mhfL6ULJVcRSmnDEJxfji3YnrjFxL0lWhYKqxL2CXVZo8nc+rIe33WCm5iAST7VR6g4EGWj
Uim9geXUvK5MyttokvWjRgKfN6mXRNsMiwgACaxqAg/h0WLb2TsM+X+58QlJOcbn3OURDoVjNSTZ
uZuHOTkNVY/eTg5s/ejWcZqPsQqd8JVGTAS7HC9rvY1TqC60jI0xO3jg6u0XafOVW9XkcfpiaPpZ
t4zk3c+EH3wGf+HybFMcJi5xLDOistJhARrOhi6QMTHrFx57+5vxgF7i3oLFHrMZppSgjeOS4147
rIx+b56sVjYFqAnuwZI3K/cK7fTOOsJdnh0CKrb6DS2FKWW4q8RCziszOlgeTd1Ll4sCI5ob01GS
NP3D7PHieyHRNPoPqVeHl1BRfMocjkB2xvmugytkZAhMKf2Fv0q4FQmtURysSCg4keoOUvSJfKyx
TZefadDG5z7CBwrTajACJkPhTa+j9dRH0nLao2FtgIqvq+5aNe1a7kQM2WYBNxW6PyfZzv9lqnVO
s2l9ykVoMnitnUj8j6Pzao5VR6PoL6IKRH7t3O3sdn6hbJ9rMkgECfj1s5jXqVtz2t0gfWHvtQc2
zH37B/W+1VtTdZ14xGdAeCHlqIVEsAphPnkZ4PI94ZbytqKKuYOjwKIgdr1eMSFEMXmO6jHZhwmj
qupA90mxNUSmlsduoI1En794zGmt2H6qnGU1685uBQK/NxNBIDg/LzWi+x1YM5nTdkzLWSdB4JKx
QjrqBj4KQiIbqB95RjDKT24brxN+VEiAupzmpUWh/Ru7SbQVqKBuc9l3/01+6RKJ2mioG6lt33GF
anaWKn63cV5Om0whTOLp8sydRsd+aZlVkulh9/g5W2bNjyxoMAw6hkXcJc6YTL7MhHWjcxKQUOqv
eSGfIZkwSFKcJzb/tA1kaZ8JyU6DTgh9J+U65OoptYGa5ga7j2K6Ac86iJf3qhzrf+VMLofd2Gw1
lPJ8tGYdxWhsEb7O+oUcnpy1xK1sZfma6xE9MV8+3DOfF0IHid3tauhM4UvRW2w+pQlc7Is+ysbV
joFaYBjCc8MKWj0pxPPIZsOu+gcqAfdE5k2MQV07XI/ImZUYEDv5s8Rk+C35vPxkOvRerdiywltA
joQvMTDJeVlYAboMPBrX7H0btc2ryb2Ia4mpygpK09MN2/pQIiHhOjzXeajPKbO/4DAXarHA7lfj
kSs1gyVtF+MDl7BifQ2Y/RBVNfD2UjrFMRyrsTgUqrBvfV1yM1hUQPAeeaIs+Itx88NwGBxpjA8D
9UO/Tr+yoT8tS8wQ0dbAJLBfVmdezAEFGWTqDvGnt6niORH7pEGaBMyq4xKEeIZzJq2GNtj1SjYZ
exm3+LVtk+1R4Ic3Lst/KmgvRupLChzKuG4Idm2t8MrxMIRsyBKiGjcRFNULyR8hgBvwRw3+Wzw2
lGws0FgQORinDphHJjDOEXNLM+X6WjQqw9QmMes8VdlAUZ7Mc3GwR0zvwWiP4gEqwyKOTlf32Xlx
8GpA1gLoLplDA8shDi27o8pI73SGxwVWKeUDx/1ibzwZx80je+Kle4C7iAYLRl4f3U5dyFKvmWvl
XlpW6Ty7IBkRc1mpmvfeoFt1s8xznSPCsRqsbm6Mfz5hyzVv08DFWE1W/RrPRLsx7ZASD+4WggZa
ydhORfOnlqi5D7i+gI730fNkefrkWYZzqczQNTu2mOCKLy27eQ+d/33RVkoeUMhERDs6zdviF6XZ
S63MlUlimD3HWFtCgr2a3Naf6eLELbixKGbrEDiKmcYw4mDXHhOHv4iABu/Lo8n4M9WMS7UrpvAz
bAktS1GNRDjUO/IEvGp0n9zGJ5isQ0OzvFAhu+uNxaym2qVBv4SnitZKvpLQ0nb/Kh2l+Q+9RY7b
oV/S8hItHR50VkLcvCGbvgXdbBV5B6DzDfSQsI7+pPHjNz/N4Gmw3ubaR2LBc8FqtdcvjAF5M/cD
poh734Jw84D4EEniprZnNsVzHvnvQVR5TxNFSXvSqprPrtegehBzeyWHFTWV7cW4GXsDT0rFiSTr
Pu/mSyH96EsqkFS/DcaMH2DcCdFvMUkOv8avY3mfIK5wz9AN/QaNGWxncDXcTHhvkZzLLxo6Nf/D
UdWWO1zK4j/lCL9+DFfoBwnpo4sykkib5tghEcIxHtFKbgDGR5eCk/fON3MfgAUJxbcWOji5sYuy
JJRNtHeTgKe8H2WztcPQOMg13A7QeETr1U4xHhqYGMu5QAo1fajRC9Qn+A1RUOfMJF30QhnDrZwH
7wgMTP/Mk+J0b2AFFSiJKR6GaDsx/8PP3ZaPnBHwYDqToffoGdaroEv3fUjesKICH0CiOSCycL8R
VlmXU00kcSHSPxTuYbPjpBaPlKzjJW6XcJ14x8NPqWr5IYsJD0ZB5N4Jw8fw3MMNOMqok98aDNS9
QizRXyM7zY/NoPX8MLgYFhE/5zZrZpSR4KuoeoofpvDGSQ5jgToFX61L3gKOvNnfsx31E5iuiP/4
1dzaN/+SJXchGrcIBsddXMDe/uTk5p9cKJgSpj6Jd8+yVN/NVE7i0hGNGKN4Wmz2LcZ2gNH7wKjf
SpAfJWO3ApIF3pMw3PI1Op8UeyFglqxSpNuEOIx5oidrzHYhvGFzKFLEKR94GgqUf5b29BNkUJ7+
jcBoI29HPIFy1/QziBp/yPpjXISaUVmLUGiHGzHP4Xf1+LK8SDfOo5/rilJ8YBbYdj4Nw5JXkYXl
tu98gK69FO3ZdpfGRwUrp39DQzl+W5Cn5V40Qem3E7aI7zxmy57uU5Z2CNNswfbUhXI6HSsvAaXW
V0v2RIeO/KnvSvZg/TQ9JS5kbbPF5mSfGJ2yO2lwBny3UZcu17zxiHzqEHMcXcXSie0dBw9st4T4
EqFmdcq4dJEw80TXw1dTNsFdgTOlYV3Y5v5/pLfUNhdqUtKwIS/lmVkxkSp5wpPVVq91DtcRTYJT
F4dZlIQTCODFhzSRc7FvCA1oIFKUSf1L4p/vvLvB4kguHJiFryM2hvI9Qn3AQhT1bEJW61KKK+s+
AgvxhiINs8NYblqOrr3nJWwkHJm1x8blsJV08/VtaCYc1yQ6Ok8kmIb9NjSW/8jcO8n3pQPa9ncQ
2cgDAls0GI6UNthPYDDS7mpxTihsxI6FEzK9aOoya+fGI64FJEb4MH2yMGxMn8emauSZqtJaTouI
LOuF59/rj9GYpfm6rXfS24WIDufGrSdP3fSGyf7dwNOjjmXfx9SBHoPZXZrmwy3P7/IGdos4pzyV
yJLVgMykDWyHZYiTq59s6kYC59ymIFwNOyGvReS5JAL6sKz28+gYqGjFjNfCpUcHZNTM55Zgswly
maj2MRJwxmZ4PM6O66MxCKORLUotcFSSRZm0+85tU/KKveJa+xItSOF69VtcwTShw2mzb/ZYKWZe
zwZKYtZkLISb/LagSbZIIV2YU5af1jXCtcWv+q9SzoE+FRN9fhkw9dyH0HcOKdsKLLEV8Xyb2Af4
97aCzwpqZ97mfUetswawsgXlmWpFt0cLSsig4RI/Y7sAw8RoaV3Dw5CE+dU2BHrqIGoeGMHj98+r
hkF0hNwLMZBPekTlCMxaDVMC/8HNoG0SxbYo3A69ZpaSBLPd71na5KyaFj+xDFhdXGl/BE37gFwl
U4wrjEErfw5yxhZXVohUBLEDu/1E1TFnr25h2ksYF065FWmGWYrO6VyzToRIk+ijn7Ws0ktvvqDM
hwcHfPQ04wOWG+UV7DQqR4eYadbX2bbh2R+5EXOfrHTkB+TWhh2cFtQjk/mJ+CLnW2awCxQ3x8Hl
hvi+6VmyDjwS14VntzwPyBFwxg04aFHKBtFrVOXmG2aKK98t/BV4Gxo+RspM59IEYUh6VFX+0V4m
6BO7vmIdPzTuW5GQ8X1iuE0uBv0yTWrpdukjChWBUGI27KZTk94xLmJdVqTsdX28YRum1x7zPe15
T0NjQZD0nQkHksdYfM+x5X8gm7Ge21KgCfV6DwAvKJK7aYSGkkF5ZUVuZPvdgu266ZuuP9B74WDy
7FqcNPKGlywDnn8X4XnegZOwbIhlHtngSFyqh0x1YsGXjad4WzqGzT+rrzVLXs3tnj9QX2c63Bd0
8YF9DLBB8jWZUjIVn0rCAfywvPS+Cq0DuevhQ6CHkJ3mnKI+RF0ghrcsrttf4zCAxnfckTJi2UFy
k4cziBW2D+LVZY/enKd6MeTOCbvPT1AQkru05wbEIbeOzzZDjLNofeV656MNAR5+U4p68cOAWLS7
TulYhjcRGMvlJYq7vP/sIIkeGhnDqo3J2PZ2YqG4elgY+O4ip5s/hMDvue6+/kAfok6yFbzaJkBn
lYyd/PLqmWJDNmPvEzFelLfAk4PxyZ1cxiYtFQ4YLN9GTWn73QmzbSrOXUe9MUY+a3PV8h9uKmvu
vqS1TB+ErtG/aqMwJw36CGjED3gaVHPWlmiY5vl8RJZwc6Tuw0gjt1lUVdw5EWSaZ+gYIgGQFIgT
F8dSp0hdkbDsmToEnzaYiyc8nCUAlDZmnrT0gqYRcfWupmiApWPl4xGEAc09FOjyvyzmJY0iXab3
Zmjq6VsVEfK6KQjmEPrN2B89h/TSg64gBW9H5PjulqK3/lSBAL0qW1zkpvIjd8Oozvt/8O+1ooVF
d+JmWEAIwf2BW6vu4HxPJBgixH0Eblzs6pzDek85sVy9MC4JqgotUhhx+O8bL8FomjhzieVkTRdt
WvtoU3G/ZgYLO4FF2vscZjzhdMP8TBPN/c6xaPpoIK38zSa74IrRQT6i/fpGjWp+4N1npwkCDbP7
srpUKGVOLoBBJvAeyVhjb/xzGIbAf/LV1kyo9WB3W1js5sbp89jdD1YZMu+pU/vJ80ia6xUnNsKf
rDtVdRMCxBjFu2CiwKRoVILjYUiCUyB89treivZBpcCnZFKc/S25V77gXJ1/oE9aEC/8xGXFh5dF
2AipUUvm8cNk7Oba87E/Qdp2j5Sp1GMeCCFManb+VGnjfxeFIJfPCnV8F9s6mG9SNwvCI+ZbXCyT
NQVHk9MAIlCCnRVi0rn3nIYOjHJh72Wo6Le2gsoLihXNKNLHO4HYnnITEDSbdBRmOs5qtlZ2uuw8
29XBDklR/t5mKnuraP2BsfXxfSar/iplDkqLoqZ8H8PhI+8q8qZ0iZ6h793mzkkS77MF7vKauROu
yHAo8lMwsdJfvPmfzMjEK9LFX7OEipIQxyDdu1x9w6bzRfigmg7VTYAH73a06cb3ZghGjFwBnEvl
8q2GcvigCJn3HUaZg2jTePrxu9oODhYclkMLR6DYpCpnO4rgG32shUau59ci6iTW5G9NDYla1mBf
o9gz9/baaSEb4fnNDGhKpMXxjaiL5NlmnLBZZFTtPJZerDbIOLn00s3PDOn3s1eaQ52FFFvYzjsS
QjMZXbRWI5gT70lPGVA4b24v1pinhBsGV5xX1kHA7Luz0TufmsaJHkMM5selamd9dlrAAZxFhLcW
iKSbneO64pLz+0A1YnngbDzXeCxiRodaw6uat5lj+AICj9+WRVPGiqfLo/eWNeZy8lBpPHlcVqci
S+x31A+EWyB3ZqcaggIJOuIQd8b1Io8WcvhGn9m/xEWLEqgKinfUmOLc+KCJq1FoF/09uEjE3dkv
i6JsnzcDSXMWcrig53M1E3yrYnRQTNNZ7Uh5hYxVhiaAy2uYCQvfLh+wNIw7nUXxc8auib5e5ymq
MCtgYU9QdEaSD0Qv9BS1fUKSZf7pSU7fbuHU1LTDF3LDaS8qMyFYrQlmtaIEsVpqPS3rX4oGsp0J
y+AdWakwGC7qcM3bhcwNv5c2lmhN3J76VBLCswVhJ25QU9CNRuE0rivPwt5UU5sT+Bu4fNQFiG6d
o+KwBfUOKNRtrxlre/CqNw4ZG4/sp2BIM/wpJqqmTpQux2HakZbQyzM4hJ4kmHHoH+N0OfFdx3up
FtSAocX2D5vtt0AZsOscbV2m3FywWTOylMFQ/EVORprXILj8er7VBehyeV3mOIp2Y2BIRoGC0GNi
Ult60IoLDUjXR0rTu1ZtY9etGyFqRERSj4RsRJ9W799lvtI3IARScYlTh0PVgWx9b48I+AdIUFsc
81BNEdXcUSxVd/60GtIDlBY/iXT4vv0K71FcRsGBLJHOgcjBE2051n+FAhkm8hn4Ig6DA8MXzcYR
JVil3LDZAhXlIo7C+lq2YQn7sqzEOWLk/BmFqr2ZwhFbOjXxD+V781vX7UO1Gi55dcnRngbikDa2
YzlfRlYPba/Sjwi8+WZgIfqQREF9AJhOjp1JQb1uCz/WNtaalks9934ay6meuLCmi0+lJTcGVM9m
7Ej/OSmXIpoKF7qcG4IQIZhnvUIrbqw3N7XNjvEeuQVLPJwYVdhMIfmYi2KAoeZ8viDsQXKdFfgW
0ISoXVaFjBAocDfU9fG7mlJMBGMbnlABsSkqKhy3RaVe+qqn4yQyqEd75K8Y1cXk+zbwSRyGybe+
EbWu/rGbipu9N6fOvdJLKrAyMDhClw6EXrnwukze/EBhGUiJBMmN3lUN2WuZJOKepJfi2WNrvqv6
KQJIThMwEV1rZLh3+yUrSFYbM/rWVLKdheOwoWrv1soi+50SMVxp+D9l4ibHvoCEjMueCoENKckE
tfpiD29yCj+pbnRfRN42Y4kNL4Ap3dcMeSfbBr5s9I3d0/ersfvHiDjZ9ZFrAFxNo3zOAzuCRBXn
q/q8RgAUFitudIQEj2NcvPiuIYbH72T1pQonOy6I78lg9ZhuwzsjBBe62WPaaflMq8JZEmip/xH0
oTdyXFAS6KZm3iJ9P9tyLoQE8gD92fdLkA2HVa2wpbU0W20BEGpnleysmvjOZUoxIYqSBggpa8NK
IyDzMmHA22HT2qEl7vetzhVWhhrnql3obhtMI0ERRRupYZ8vklK2RVxFZpfcjUAsOU7mNwB0yB9d
Yw3b3sQ4Xc27zFKfNf4K70DsBA8n/dAGmylkvRjPL0LlbJo0mHPW7AHHGW4Kx3oRM7sb19XlrR26
4oNBTfapQ1ue4yEO9NGpyiPUyFV9VPL74BYX2WPSMBE7hAImY6fw7GzJI0MZk3SE9Bj82EWuzqDe
rHPO9rE9WgMzQk+HwbXCpH0NXT/bxTjfSO6K4aKFvXivVG9/EG2aWccqt4ufUXtr5PGs69/S781d
jhiL6L+RIK+tYOi/2scp9gnmIKs1HvP7ZgiqG89ERCnriHk/LAisHAB5kiGgZ24xCuVI471Vxg69
NB/lKS8i3AI5+646JDCxXab/0gldFD7JS2HjM2+pjhFUFR9MX/jHxvipHlifxmV9wSkQb2Rk+vcC
SD3ulGlmvr6Uaf+qy/klTdYaoeBNOxqk3OiAPX83wxnaB0NUnbGcpY+KvcNnkbhrGEcdMtteFw5i
yjg+cTdRcsFiP7JpYLQR2TXZO7a87yJooMVcqhcDs2JbltrttugSnFWmmL2sUr83fA9zfUmYfFBN
pVlLWBDY19sFuvqefJT+Bz92rNlopQ0HXJwjBPNDd6Z3E5a7l8M0/baqYIE58lf8+ibnycrrZGtJ
B/6/g0vnS+rS3NSMaNwjJVAEsptFOC40HnD0tnltMdZFVgKr+xcixfTOEMU+RlXsK6KwevdpjNou
O5cOO+1Dv3geFh4scGsit+7+hONxFU1oSXdjZg//eHyd5lizsH8VRW6aL1vr5mHpFvkYwoF4NKhO
6O1U7GD0j0y50vvB2pwRs3nkTsU2AN8CPqfZ9UDaMfEEogvqZxpHr2PkIbnB0bgW4hS6zUrWS2pz
oyczxV8jfV6ITqrHvIFoybouqG7nfyrnFVjCEPosIydUIuOSATtcdNHc5HPEzcsPWBT1U2hGDZhj
keUlF2EGR6/Nf2aROdyqSKv9A5Aav3rEAiDM3oAYeyevjlpLY307ZEHTnOgOkUgXYxM+OAYcXzR4
BY0twcTXLC19IHMard/VZv6bc2zAuKGaGF097lE9NPtkcKz4FgGMCLZDVfv7vPDtvVH03cgFYRqW
hK7WBxrXjHkdChk3lpA3/YCQNY/rEBF+G98uWdPYx0FP3n8sT9tL6Q45HSB5Hw4CamFueQtXDDLZ
BAdIJv1vjlrzgVEOET917HnIhRMXaSaAB7aQEe4ivdOdZgxkgy5IqDDIJh09JusHPwqXTyQ3vt6E
3hK86r6am11qN4F6MAO2UWLsOsS4w6YafBCCfpcXKy1O0OllO0yuijzDGffpnQssr3lhm2XNiHNW
3++XTRPbfmQeEgN0BpKNCrYK+n7+cykwnPqTVVNyEezUb0XPaEoh5E37+UyvwMfEIVVcIZxkpLSz
8HD4dCxFcTZmXhnAlgK/usXu0yRPblpmabFDW5VNitKWKXR+4miwUocxqZu6zzHCCszCyCOzV9iK
RfKW1KOOPw2e+eGiDWp+7CutpdFpawh1reE2IslQHJEIDOaU8a4WNYueTFuwOlqyeO9Ekrg2wGpY
TxDeIqIhynOZ5uFE0NWy2APRS6qb2AA0Q15RwvE/FYjOAwcjO+VGmuAFow3R+R8rSTv4z1RgUQzc
hbzwJKKOKjDqOasSlSCyoD8ufRB58GC6A/Nl0OBcPMsz2pD/h8WTlfkcF7bVn1QCTohsFa6TDU2Y
g9lO2vGuDlTzzIXFy4JFlrlYNqVMkdFI959lOq3LqUroOzrcBMw6IAwqMAwm3mbofFWextosw0HH
Xv1JxoZdn62S8AIHO9C4E4VdFie6adIVg9kshASz+g6Pswrd6DzBXktQdDbUnEBmxEW7Iz0K5B62
Tz7d6xVczxrdbHlyGG7qIWGCgzS/beBuRfn0jK0J4XCjA1powc0+3pfDFPqnumtic4isfFG7eGr1
pxAjzN4NBdPk3dK9mFOPLxI1ftWF3bVb4R2ts4Y5Inl1aJxXITDRjEnO0BNpQ7/F5pGSfA3f66vN
xzU4HWQjd03ti8cw8+eVozWgbuoDAlXOaMOi+dxJN8gOjjBVfcs/GShCRxV6XI6DgNBTa3jrrDl8
Qv+kzQvRRf1DEGqPP4p0GrglrquOTV+7gO5iJjKOUDT8PuoyCtrKNpztWftKsdCMvyMcoF/S6zBD
CTbkEW4yrPt36BS6d6KNJbhbJu5PjTUOf7GHPeSE2xVFa4Wi9J45ols8eEpQ+LjRtOexy74xV4T9
2WK6uglkWjwUHAfVUZPCXB4acvF+goD4nF2OEZHkC0aX6amE9ZZhAM35nDCJ6xsgYgEJVpbIvd1S
SjH/MZQfn7tUteMxnrvoB4qcjZuajEXGjO5ADR3A2rB3WRq059Yr2n89rBHmSrZFbl2/GPvGZtX2
hZN0ep4nab3x2hIKhWSI4LNoLMbw3PuJc2/oWrxD4+jyJmPXhibZSI56fvnCO3iqZE3cMTDAsYHh
ny2GKuK7CjqbtUtxZdAqcgI5N6Za2jcMOgGTfxolRNWOyDG0TKFD3yYClyaJ4LbunnSEIiTZSaIe
qQKhvhOCOW59P0guo4+JnAvblGBwnBY3YQA7GwVOYwUvS4qrg/8PTCCEiaYtyKXRCW/JWMAqFVjQ
BFeDTqYZ4VVBvUPc5pdvNax0c6rHsf6xqkkzpWU2yzObTw7uIXhFP16BRRUHvZOEL3DNyyu/aMNi
oKv6C1Eg4Yfj08OdGAIKhEi9RnucN9F46BrpW4eIHrg9Li5D9h3GFLpP1/a86dBJw7yQJwZ/X4/b
+zNfTCJvKh9i8AUNbJb+67qsLvbWYIZ0bxmlqnMCsDGHHks2G06LybkCP4fHHbDwWxM/KdRGPIBP
YTcqBiJOwpKgqigJN4YvE3yoBD3OLWeGpwIR140NhTM/OtyK38Qr0jOzxA2eqUqAnOpq/cTDaDOv
aKyGlBy/qPDDmzFmhRHZVA5uVUxIi2uHc1svUoRHbC7QnDkp8RX3nLxPGAnqD6f1ScXl6cVPkGqQ
STsCxKCzcSUSGaE4iM46zfP0pZsZPe9HkFrjlvGB+5gDE2t3ir/hJdUQu3aT66VbcLLOnTXkNtaU
dClv26Gh9OoZutafnW913Svj1ObWGhaTYt8yMr/Q9nl7hVFjODJZ49ljJ9ZMYEFhR3qo8W+ZyNkX
J+XUcLJEfzt1VOGjqRZmnw4WOlZCM0zM9ZlLm7NiaYiEhtQzBwUlFt9i1xjRvQIRC+Z/IqkJCdnU
DiO878LVaBUoPd3gREGog03f2Q6SafjM2fNQNnwb5ewYQpG8YIqB88RMkqapjfv9bPDybxxIqGZb
WbWej7axkuKoc3LBj4PFOEwonp2NNGr4iRyW3IegkkTWo8yR35J5comqIe2GM9NxK72VpI0GR1cX
QUAFVYGPMQwXnqvJjZA4dZTcOEsLSH0BpiHCTli9QTlhJuvwVQc6NfaJtcCQf7HmHdWdF+A0Pwnh
tf5zwbDZ3tjdKJdT1fZEj7mtafzTbHdFdOa2MAzE8xV0OqT0w1BoBEtT1wazvrWlDF8aXJHEUMGI
Sr8HPTbyknL7/xHewp6GH7u7Wh0Szl0PH2S599LG/kOYPD2MqQE0LXOYLvgeHPtxVha2p8nAi7l0
rQj/EDOwqgs8Ow+3IdrH6EICyRJ+KYiiuzFCBzVANqR6qKv8Puw8be81N7FFX4QXzkHVu52rLLws
UUxaMqUV84aiywD9wYHf1aROchj0deIcCpul59WFv3augOFQPpjmdwrRRG90NyAk0T6M572TNowG
Bm8EmthUanjoIIZQUdaakjhXuf/C35RcJ98GFcedHdug5xIynoooasenHL3guVhY9a9MNfse93t2
2yrnw1bse3cDTMeHxUwQV4jIUxsffMtetfaCG99yLxHgwZSDOkDo3kSJ844ddSie5tH24VUxB98K
zl3WIJZ4COEK2Rif64BBWGs9OkjQbwvmqeW2ZtB3kFZBTuGaBdE1KLf2FWPyM5qJDMbIVMdHtGMs
9924qD+WWmNvrV2SpI5GT1Z5280uaiXtABAbVMx3oZNkcfbA05Rkz5UsVYk8dsGN1Bbiv1Jhicrq
iRupbZu1moo+V0rMPZ9B3UNsAxLism6V6J2qUmxy04I2a+r5K3DrDhjvglHFxpty8YT7kjLq3id1
tEKstHNBPgWvoa3jD8gx/6AceaBZtXlEdMj7X4wLLwFzW/9hool6BiU8ceAxUT2gfEzfBmvwjmXE
Y1iaOSP7os4duPoZbYAv3eoOiAGCpzke/pP+UF4aaQesXUv0mvs4L+vbWCTlqa+K4K2NKu5AttnY
jjrowRujMIwjGYyyYsOdEO5zH20yyKEk3qghFjDU8A8ds5HMaoTg2OaGpSMovDRteJc7WJyBaaBg
03hl2KTAJ3G9Ze8nHjcpRIP7vMyChwz1223kED/EdBpuUcjIFMGlVD8j1ca4o26bX/TiAkCiEo+9
75bxqkvJyx+2nVzBaKrlsmBQJo8Vj4B9QLietHx7irtj7hXsnUaWU7cfxJhPZ9a5drLTVT0Ao6Wy
wAbDu3HltSaFkdFyKQ86zEZ7F3pKlt/lrNkj+NbEkVvA4YInUJNc+JIjj0J0IzWoMgTSQQa2gxw4
CARIyM6Ae32G1JPdeurgOLx+O5qPev7obZk1W2fpo+5hstLB3DJrwdcRYNjzePZj5A2bNMGRekyt
lX3JSQCvSjJIcbeVMMgCGPrEaCltLz56Ulcr15bkH66X1L8HTrGu0YbsvzjFUAY6QM5rKBAnCOGI
aOYBfoiEhJID63PybxFN1HDLYqLR6LlHjmS3sTUhegzNCLnra4Qyeg5C/niH7nOdI6NZ2uZZrWZu
o9oZGV8BQENmjmp614g0vMLRYpPGP1+8q6blOJujWH65CWu+LcSjmBsEC6987rHZ8vNOJHbuJwS8
2L1wI+NKxS4LNCQK+/GA5tK7wiGLWc0h30gR+xUyP2YlJc+eM5sVZTFkcQRFN0FeH3If8ZqT1Qzp
M9MGNGMGNGjnNcKbT1iDjN52zTS4RyyqIj66wI3ObQzaBXVHpjWjE6WKW8wRSh2Hkh3L3uklCRVx
0EsAKZHVP3jjmpkRkU//VlsSOd+Aa+RZeSW8WQiDaIMLHeUzJ4m07SPRMkwSeZKIos0JKnZvOiIX
BU6upst+4XWAZm6iOfmyAZihORlUrnYgMSq2T27SvdhkFf4ucw9Um6wn7ntUuy0Nfug562fTUfi2
pAPWH6rOCkNdBxn3ouY+J1yQXD730M4LGUK0Ih4dk6By43Ulou4Ad3JYdshiaRHRKFMGEvqrlx0s
bwGuD53HdJJwLf4EP+xXw9g3umvmwppuODRxR5MU5+G3o8F64vXGzhpOXcTOKiYChoogzi3Ca4IV
D4By4SlG8AyMLmGvw/Nkl2ejAGFtdT/Hn1YiLLENi9UyhJy18eGdzp1g1dDLTzSmINqoEOzDSEtB
OI5AjUDsdRcPBw+hE6pPN5pbFBhjHzFvop/ZD60HqUlUQKI2Y1SB0NBKZOVNz3DEZ/Dd+vmJjZtl
n30RIOPTiaxhHGodRftJDjxC0GOCccuKq3XZ29T9s1+gk1/No8YGk8fhx5nioixuiob21qHGj3as
szhxKschWCfF5hjApCYmd8/30JaAaRLpnRGvuOnVi9DXPbBq7wnd8Ft/+vQdt1UH2J9iPJZVJOIt
4pHAZy+LJotArqj/zrhI+h2kgHAduRK+t80QH1+nvCIvEgvf4B/TwDL+niK8c19zkP32i0PLZUGN
DvMYBwPP5w4hSlXejmgBASFRCF/KwOp+J3dY8eb11BwpBNPrGOIa2cvWwVYOnmaKbu3AyaMaTrWu
wDT4upn3wdTCoA0RBbKcH1apKhVp8AeHmGUelYMfXeZaJH+TPxbkVFVu/jtnjrytybRmlALkhd99
8aqEWFE0lUiCYrRAHVtVliwQxj7R4rU9Y1wB7QinK5q1LLUsQBlh/s3MQGsmtRKxUqKCS52iz8JV
Iecr/1v4FKO+lfvFRU53yBhEiy2e+v6HRexk7ShVlL8brawfHxjblhmb9KGByeoYn26yR5V0J9Ko
9j+sBCfPeS4LBjxepwl/Bw45ltspKcZbbTD472ZkJ82eEZNU2xSj3zOaCLrfooPNZ2W+91bN/nzT
IdTvocrK8BF6M3E15HGogQhI13DQdixbgGihLQRCOWYnEgz6P3tsix+rz6mFTY+W8izwFzsnn9v6
ZYZk+QelKFGPjcAnu5GiXu5HipiHri/8+yaVrCMSDlNYNqa1ntJZttZt3avqOyM1/j9vSAkFUxKF
LIMBSVQDsaDeDqZ/8D+OzmM7UmULol/EWiQuYVqGcjKlkteEJXW38CYxifn6u7mj9ya3W12ikpNx
Inbgy9MdJZNBa8BT06b9szoI+boaafbgsVD8C9xI/MGoXl39eMahlpH1O1hyhdiasU2rGAsrGHAt
/SNE/9IVqRVIb2CNZufMa44QDLOEQO13ylz6bMvo7DwVCuj5Pq88bGuN4bDabBvgXs+gNK1m1+I4
/GlM7uWUU5jNm6CITG4pzEi7MLHUW84R/9fy0ePAoCXyiyQ2JV6uyGLC4iRW4ZCkeOyIC2tT7uSc
JGxWSSX0TRl8RyptkVHgKy32zFSn+CEV25owbTzvwTM65xVA5i2v5xcojNcizaarMc10OrSTuMNe
Bu2nTeJHErPzQ8tTlUK8nvJTgSH35Fka1wWu5eTU6c4LedHkR0zZ6pnin/nGQn/Zc8mjvXKSxhdG
RvNCfS9HtDV4+6ajyisDPRUKv5vfY69/GStnxLqQZVs7seVlIkJ071Ud/ufcN86VP5k7s3M/F56V
feT2zwpkza6Cuoc9gcI7zDwV+1nER1ayijBNIBP9QWDhnZ29/6cg8vRk9LAKGPHTY4KjkkboIvhq
PGBJsdDszhr0201UFwUH69CFc+B4Xy5YpXcjqVaK1WCV10pI894ek2iLo+sr8umsgRUpG6yrDQwI
1BB1R+zpZeGlTy7Ph8kUGO2O0EZG2eGU/qlN0HLzPBjnnBaVpzKD0WAW7XzFP0hpRmtQNOT77QU/
dnnJ8yH7aZoY/EdWZseWqsBHQw/Lu8f3csdNVpIUcpcvbu3ziVcoEYcE5uj7lJJdRNp3/8nG7C9Q
lVbSZRv9yRjmd7G/tJdA+erOIpVEZL6rjvi4hrcBlxi73U49BkpywW5BRRqm7F9aGuQAaZA8Aa4z
8++qfngYg23fltariYl867uedQLNbR8d3dtvURZ7/waybofWojQIF4K4WqLLX103Ux+263PFt2rx
gqRenb3MzQ7Uh6nDokyCDeSk9wZQFK9R2UGUzT86Wao9IAl0vAJV4qI1uPCoxiHtattB8MXFdYgg
JxCDcTpae2g9OswFJlmmFexhNk60nc5zcV8onb5BBSowTTM7YisZwkF4/dH1qvEeniuU38FDA6Ci
CC0xQGAk5cf6AuXkBP9gxvuSjT5bnsnfMDEHV14uXgnpepYPo+M/DyRM7vNkUR5b5tY7098ef+LL
vZEjaT7tgTxOkAzYZevpRG1T9FbnQWigo3263Iguc1dahxpPBBFTBFtydN2RB+hKXvgj7Xg/i8IY
fokDklrl2lg4U3flmPuU1ZK+564z7iDTokZZUKAqmhfhNnfwoZC53qYUoH1SkQLiAuAeLEdxLoAX
JK9qd9LeRpQq3QpAUhqURrkXdVAcgQmrK5VkJELLUZ4WMkJhIfoToTsT40gTZDv6wLm39Z37OmML
+eRXMVLEYDw3RPQ+jZxbA/6J6o6+OMprHGw1EPwGQkUVJdDHxkqcowuSjeJvMIXsmSuUm3hc/pQi
mYkA9DpchCJONQ7vwjBxj1My67GQjWEjROOAVMldgDfcmM7PHqXhNOMa8bvXqmg70+T3kuuEntDF
VfIHDsr4mNssIjdVi094TzYOUR6rqPUTd5278yA6iY3b9BklALHdfC1N+ZQ0LmCBzrtTkEZx25QU
Z/Bn5GTHlLmlt7V/z5JKP/M78Ta8suVBkHtHY3b1X9Mxgw854oVMJiD4Srmls19iTP0xHDGgv/hm
dtUSixd7VoQ5XIuwp1XRhkpF9k1kNW7sLEuXBS+nzF65hjQH3yqnXbEUMPIwnDcnLwZhXjQYFpwa
EdbDyKAgYz4WrslGtKuXT3OiHmSKMOazL7QubGj7PRxEjiwLz4WEv35SUfAxurD+ey5QtzT20190
TywUTYoEYOZ1FsrUkzuSBmQ+GAsjZNem/7EkujVDL7U3iPMU+ygJ8q+2cRt1zKqEBASBUWqH8EE0
C/Bepc5+gvUm9wKuf4jf2zYK1DEey//vpGQzuBa9p4OpP4j7Mb6zs6rPnMbJVxF71qVt9T9TY1CA
kPaVOsK+KIvC7JG+gDACO7cVvaVhfFTxA1ssIqE2a/Mdhi2S/YU5h2bfVw9kVgBQ5C27lC4hN1pn
XqWITLOdA7Cnvvssc+4zX0ePwp0yXIJGsjUH9w0ObPyGBsMWGtPbo2EU6eeIuvA0iZZEYQk1XgGi
vKeN4JEyA/taaCkO7TylV9sQ+t0q8OP2ueglo4KTh2vB991ktPoQBBB7mQVtcl9AJR4ImJAA9ga9
ReapX2rHxBCbj2pfB5G1heykQyQ375rynWBgTmhHxLVNim6R3W8egQHD6TPaNxY0EVFyLY4KbXBn
FX10WwofWENMaR5WxeheS1qHuVFTmoTXy/4mC0a8Zpo6JkVn4LQipXmBswL3BqPG9AZMrY53XsCl
c+OabNv62Hbu5jlt7kkxss4XsbVb0N0fjLgRd3Amu8s0+epMpkK9y5Y7pCek2iMGz19tnDwBi8RM
G/tX2LhfpuM2WFHR6zalRVTHSyrrFgG+CHt37i621fD24TUYet5gn8Rc3NaQ8J5+K5j1uWWwPunH
wxzwgYyyGNS2GWMuZ77bBRuNCewxJVZ51lgcnqXbi9e+bz048qbu+n1E6rPfVB534AuvJO/od5V5
YnoXx2luFfUZ3PBPXJtMxo7a+vQWOzrlZP3PauH2E7Bp2LWRp/cDng6BU7ltn+a67I9VOk3vZPar
o99XYN34YCWMQXaiz5NqlvugZatuTkZyaYPafsksn5/W77IAZYlf8IrUGB6NNje2uZG8TCm0Q4oE
LMy7EJOc7WhSGUFiq0J6MbBnE/ljr++gRsJldZJv1UX1ToxR9KHN/gGAmPtkpSvJrJRRdLE7L3ks
6qF8rRbXPk8TjeTEUKwHUS8EU7nFUJFY7+jXKb+xAzg77vJkdBYC3mwfdcrJXlOBYQzRjcoPtouw
j3+o5Xa+gbscRi6xqwOhy784jQF9YHgM4RQEE9l60W39uGdOysaSVp1Cs+2syoh1P87CU5Zq4xU7
hnpwlZG1TN11S1A7asvN6Hg2JPPUIonJc5Rtq0zYM0ZM3jGRYkqwF6/+kyS6P7hTL9/6Sad/8Atj
uADxtXOJl//OlcAXwAnSbno6hQ+ptN/7kcjrJpjdcdyRQS9u6CY56HDXNJ4t8imfQ6U1lgnXiEKv
dqOHdPSoBp+5N+xpQH5LetVTqeE5VwxPkMg4z3Pmv6miRcAhnJFRwUFYh5XNR0TRwgt3VMxxdh/v
sCv6YVu6xiEuhfgNshHsx8pepykgYVKP3BeHDniiQZZ6xs/cQhuM5j3SAbJVOfVUBlPkwx6xGJhj
x/ZGhGZ5Aq5mcN2fJVJfUehTComI+W6WdD00/o76wQhLZzx8u3ZphrXdVLc69YKU94mZ7GIhuHXE
PnUIdVQzLLRpAqA58E50YQcPKuvb754X091YSPlKMGvYzXHPloCbuEsNlM3ToNolDzaoy/U2Qs7+
zhsq5tlNTXcCdfmYEji5ZQlFiru8p78NP1owXglbJiE1mSzecrO/dg10BitP0j+NZeOLMoa1Yity
Lhj4soclmKi2nA3nrcINu6v7cgjjQNBhlyBivmPxaF9ZVkYn2y6jt1kND3W99Oc+A+hfUY3zE3OV
3pP94BSZO2uTZBwZkFME7B2frmiRG/0Zs2T3T3Z6CPnvohfDN7kgK5dyugHO/tliksDuTqNEGsv5
zovEdKpiXuPrc+0gSlr9Q8qY1FAxu+K5dPl3nKvhoQLpd++6hMqwf0JYNyeSh0WZ/cEDwGGfJsaK
19Xqe5iomkXiO0/Qszbgn+N/aFv5I7eC5nOeNP01SovqddHWGxk79IyOhsJt0zN7B40cHgPIx/ka
GK8uuk2B09PZfs3KqHx2Cz28KhhnR/7ly5ngU/TkSGN8thqtHnhep52b+/wxVsuQ2Ob0Y3puIu/Z
gFXdLnZr8YYhlxtoT179ufo/70b8qrtNfqzPPUiS7kyp4nCkiaa8byGEbryR69cGcG4Pn6yoDM7j
NP7M3YEThaCatyniqQjTMebmiVr85nYtZ0SQscKF33rLgXoeaCjzYUaZKyB5GZtkx33RKiHbMbZ5
UdHPW0fVuJOHEsC4kIjNeazkZ9Ohcm8yUEBP9ElGTwuY5xPdRNOtxk6/0VPqnVMMgwlG+9E8JazA
/9kqy+4AUdcPiK9ziHE8eKKrInqG2MG4uPDXpp05b3uEaPbQtb+PnRaboJnbAFvnEi2US8A7PDGT
gSmtLrBLmKJ4Cjwfz2KknyZUzo/G1fMLHd/lri6s5TdedysN9Vn/2DLCSG9m9xn0AvCJLoHq48NL
3a2bhmuWjGM4Wgt3Iwdvmoon+wAFrbtoZUBxULNmlwvFYdNKTbN7o6DFy2h88cYsuiyy9QhH2lP9
UtJuAqeCbRou2hiY3RasiAkoLqogAsddPeIIbxPW0TxE6HcuLS6WdfARx8hLiPGBSyiTC8vPJ8Oy
IUeRKA+2uYo8AH2l89tM3MrJhjbFHUdegJJZ+8zww2Rzc8VPEjopiuzEWongKigUVYxJSCikPpba
9tNwUKIJST6BOGIWeHWygJSoZZL7IbJ0jTqJsQRT/InIlX0yOeDeSSMa53nQ1Q3Ylgug3k1+jUXG
VxKopG9z03/Hgut89U3yNvqJdbKAc25HHyZEP6r8l2L06jFpE3YvMVGRjZ+XWA31EvxYbuGdjH4d
rmqreY1JR2MH0GUfwpFkYUD3w3lBXAZ2FhQPmcsssI0zVkV6EMM5UJ17U3y47ESUAR+c6fDgAwQ5
EpnKlhWp2Bztta0NGpF5aIgkvfWDJR5gf4pzPM7Gvimx5lRQ4VGOuyo0Z7IzCUu7jwDZ/SNXmbUv
+3n8y/gB46CYChrcLbnz6eXC6Ez7YbxDKa73I24uierS9s/0lxLjlXb9aVadsQ6j7mmGaPI+DYBx
8E9iSqNN4nXh9sMByZXhSfl9/jg3i8uJSMOHr0zxKDqPLm1dVu/0Vla7PnL+gvvqaOiA8NqVnfFt
jHQDTbZOjxK02hpiqD67yWKfsbZ1RGXiIeW5yU+OEYbNSGVdPEov+XjtFEABCTwgJrGE8AbT4xol
OMg2UDS9U6w9G8ZRlT2tPLKNTmjd8ka+oploYI4QO+soA7AK/0qovH8hw93eV1x46TzNw2bE1jzY
R0oSZBgQBdvjQI5vNVGzV0uPEUCNhe1HFmgiKKv/tvLrD7OEljr3tnHMnW56LLOGvgAevSORvfbM
lyWhKYblyQbeofgtiWntlERjsjLHhMUVcFPBF/kZVK1gjGL3O/X0q5VNHiz8+DllMgHOe4zD0Zvm
GhpsINS9EzQhpm6Q4PmMokY/EAQfn5Yk7k8V00FFzJgKFscjrm8DKcE1DS+DRdbo72m7WMKh9IpD
GkTjq8sAdKFcvLyJtc0FxomDjZiFubddxAw3xyZZkO15ATnksHIRPbUs3u4SED+ffuE2V6M2ybpp
1bVb03SJ4DZAY3fewv6rG0g2VzXU8ouHmV6EloGXYQPwaTkKtSTHoYFAzfzjfGjPmu2ta7XlC9w5
nkadZMZDSxUd0Z0pdVltdOnwB0SJsPDdeQm/RIyO+7ZOsUgFk0evyBrQCR0saO/VWiLwhJovvD3o
PeuMmY8FGxp/6dKz6LpmsE/nbnhhkYum15eS1Wqa0Y73QyJ0fGK9EIswqUcqNEasPdPFTjoM03QE
xtkVW5NFWxU3xz+2J0x7WxZsqaAjmazpaPXAADmPg8Rzb0rt40xI8A6IfHLJm878mRsIgFYV6rQl
0TJnpU0mMB+hTbJ3IOGQ0iA/RxQ6YQMPuHj3y2Tc62JF+FjrOY0Xn1Ys9vX5cx44PUqhSEtWX7nO
EsqOEmwiZdDGTyNmrxucKvwnSW4QNx8rYw+XkQuVtO3q2OCcYd4rKr/D/ihatqcBKKpTaYiVTiqD
5R+5EGJZ/tKP51YvYjlDCm1ewFyD22vxAgCoqNe5NpMi8q8gdHnKCakxejgJPCcQcLkBs8YdiacG
3FzRFSuioheLHDGhnLQvKYxi+i+OmkMu4XsNco2AbQNUD/69eRi9jvxPVuUfIx5ghmwyid5q+aaB
T9dNcFnSlt9LanLUjsZ6cMM5tJAlMUdgUEZekGXASlk7CTQVZcAP2U+zb/6jg5aOGaJo5iUFuyAe
TY7f4GCVo/bDLp0F9MHSdc8jv0j5QBCq4RhpBN3VpiGNyyx0Ge0tT1TlrgU/01xKEcgjBXimOo15
AWNQTqn4Xtmx3CV0W//a7ijD0qNjZJOxvnlhs90tdPxApggVhXXjJRWm82vqgWthkfjNPaAN55Hy
G/ke05yFPIDG/NJFXED3Amc3Tcqg4A5uWQMMCgqYB+lofIKSNU/QfzUitlXWfoinVfh7WbKv3iEp
YnihQOow8mJ9ttCy/xh9/kozM4icOECnhhdAYMSBTqPnb8DNZzzNWN6j3JpxLavpGZqNf+G6yPAW
I3u8k02gGSOARIwxlWbRXO8DUKebwrLfuZUj3ujSOHBvCd7Sdvqd7SwNKaXhIu0N7C2cMjgqUgz0
GpAiYbPQJ0/YWmi7xeCR/LMHbDN8GcCCez8zp/874Kyzy9G8mWg3r+3xao4sxF0C+KD3rmRQb/6a
Bg2YyIk1v3udizV0Gltq5KEO70tsbDsxeKQiIUrScBlbIQY1MsRekx2trit48/rDwaKHEuinx/SL
EfHa9Kw3thEdaOAh5jEkxvOBf3S8ZydgXrK4kSfT9cWH0/fRGQoh1WG+EdSfS6OC+1yvVrTIeSkG
ZrPBDNK/M6LJwSTCTmwZnEvNKUF/WdY7emPl/p0/WdO9gOe4LWrTg8tKQBDLSPKi2Ee6G6fHfgth
8oZ0L94QW/17tND6TxwJffXr7k/URvegncCDYpDxL7IQzaPhAU3cYPVajrxgGgK98W2yhP+UwNYF
xQWbolyb08a2KaEWLA5EkAKgGAju99JvfwNsCyHwoOhrBlX1L6L+HNVBO1cXZGSYR820sX3jyLKR
lULp8/43yT7dDZ4g0ed1vIPSqn6NDfdpACdyEvBrwpZqzgfAGTnbao4o1ojHOCe00wWREVYW9ScZ
y4B2N4Hsv6+0W15o60Pf9G+sYFOsK8q7wGCOyBonZrJ1lvFZLMXsbPwWOnQx0h1bceLsUevZ52CE
PODf4fLNahAtacDwObufLaGTTT/Ybz6rO4Yqdr3QAR5lE0QPxmTdZ0x7m4FIewiMio+qK/rdvEgd
zlPQ7FDZq/3CvWM7uF3zAyaxD3EL92HnOO/JTNq0Rl3kLgS2k3l6R1RpZQRL/w7rrnd2V72jFXST
tRF2Rt0SKrd08FLEcPloboa64/0spEtBZurKvkh86qcqSbx3HAcXd8GHL9o0pZTaRa8exOc867+W
yu87EBOd0paNRGKqix2V2cGW3gkzsLPzfLdGL4uSI87vYh8z3m782p3Dum+tK+sU/+Km8wVwITo+
1wSgRQ6j1bLXiTNfsLF+JWKQzAMt6HHM4CGWsu8MjssWE2fG0nUAyUF72urejMndLlY8XgcTnapI
ArIXkXmm6wTT1NTIXTs5ggijPTtqI5NKfQos3eGoatjLasSUfaEUVXpbLXk38M0AeSvEZvJxSLM8
cw9wp6wntVpHytgr98FcOPtOA/cYVxYhxxMm9bb2HhTWWuz+ItmZVBAjWdYbXq2gKwiZEzaw+iMX
AZx/o9CbRBf/SpvHh/uccWsZKs++2XZHgDnjtvXT+i6y+1dYIc5z3NrIeBkOUk3LaxfZh0ba048w
3RLV2L+TqIvcY8EyQRBpQ7h2gMvIQh4hS+UPHWSeQ9MbPxo09CYfsx4PNlEW3/M6ekg4io4ybeUP
ZY6YcPJirC8cxfwTNLu9IhD6YW6Se/LgVLu7Jrcwf67qve3M0amQBtIBg3h6TqoBscgZmSmkKVgP
kREpx5XEF2WKymB6IBxizLSVZ4JyScP7JDTf9/j+ChdciRRDaAW4XTfw03ryuSJ9UFCdQuBdaqeC
Jn1NhPEDCn8Yz35qACYlfP6Lm9t8KgVU8AORihpbekqvulFNbri09AUjSiPxMabzHqzt4QIxyDhm
cmiuNN1kn6gj2M9S5fBZomWmzVxfKdqQd5atw2D+49Spg+LWcsFfIW5wPpZd59ekQD3P8k46QATK
zCG/+oXtbgLfMm68bvAFjd8KX1N2mBBfPx279/7qwceaJOJ53uos7qwTq3UsNenn0DnRo8db6YJm
G+LV8O8Jkdy5tqTZNquceNixj3mvNDkH3rAgwHpuHSmNSuVU4HKvBxK6PPssIP+mHTOhH6h8x/8J
zmayNPNFLFX8nhpUhfuRJbf4531al7zv2Z7/qVHrJ5UgtzqwXja0lf2YPheLOlnu/Dy2H1WDlc6M
yztVqpaNs5XjDc/NfUkl0nZZfF5mrus3IeOo/8rKnbBMMTgz+9vBOGRWy1tJyeDOXz0MQ0qbNrVV
6yU1NsWlmVpegI1bvrC7ouGXr/XkmDVYlCR/5bbGgcQ2k6Qgx7+DuCEzl/2dQ+ahlI9YJB7jdWwE
wVfc58ugznbVWyGZh/qZNvSIbnH6rnaWOemdF5NfLRnXvrCrURA/9K+tgeewrHyP0sQaJlUjmaVM
NvgqWGEuaAi3SeizOUzvvorDoMfBVpFdWiZ7QqyoGjb8Vvk3tuemoTnFAGgjGQnZENz3aSbf8oVa
nGnOHk3X45WlWvdcjVFYtPlPZxT7Bawwpz8ozplfJiE+19Xx385YhguBKdhWI+c12Bz94ASBzQok
bQ9z0q8/Qxc/elayvvw8270z/Lg7xCLtXniVzntzrOGsOGVffEjP8/6Yk8j+4O0AWJOk9T6D3Pkb
yeiapmSN9sPQf3T28qi9rLsrJjaE257ahWTxuptnNQcaHr8c2f7EWL23rAEz8miTeRzdSt+xeFw7
u1deTs4Fc0z03sUpuuUV8sMEdwb7Op3qhYPGIfV+stqZSM7Ux+mma2m3G3RT7hG0q4M7mD4xvWHd
JTWvbNievTaPCNzE3SU3q/y1Y2FwHaSmGRXNWbOVrfPX2uZclUZMkhiu8nHwgwOw+39V5i2Awrt9
MfKEpTn21RR0+omviXNfG8lhmgnXjXYVZbuulWrXVha88HQYDVbs7Izc5rXF6rTBkwC1RjD0TmYJ
CNWlFSl31vr6YnEfCDCO5gYj1raIus+g0UcoJyWbq7KG5BNc84y0m4xwt5CVovVMzumJSsLswvgV
HyYMKXe6+sAphct9eDHogPOAtzSEurB/2FyyQMccYln7DN5Vp6nAg+JqQDU8DCNuzmrMj2anRKik
Uz5p4pj7Ol2F16ykX6srGIZL7zF2sqMgH0lyd+q+iUeog+0Yc0iNIsO3JeEhDkNzr5fk5qMkMJLA
yy6hZTfrUsESbv1DBDz90+XdM18gQR1qMb1UDnkCNtjuH7eF77JBthS3vCnae4uoJ/WtCPGWP3y1
rkuWaKNFektGC5O6F8SrVMwQlQM1hV2ebiMvbe6CXj9i0XxqBJ7ymTrIDUiYn0BX9QXKT73v54Rp
Ua9F7zlL+UtrNOrUe2mwm2ICnrJibkvjn7lkY7M4kxNignlJRPXYNC2v0qHkr3WSWB5HxqHbwKaY
GNaEyZsdXzEiUndaGs+kSVclHA+Ahf95/e6LN3tFAGYBYw4O2OJouMnTwuoMl1Ne72Ks6U9G1F+L
HJIxQ4W5R/ox942vsr8mHg2OGb64vRvkh0mU5p4TpAWIhQNsT3+ou52UMTylw6ApUeoWomw0QCOX
YdcjSeGlCLVEgihIWyvU1SWeWRNDWQg1P2fTODIkr8NNLwZ1zAUYtDlKm1Md2ywBkBWB8PH836hL
7hys6tBl2Rnk/jfXAe+0AHc5WKPtgpDP/b1qYShPPBdVxMsRQIzYY4nmSosy2I9hE/nji+/G9S51
/eyFZomzUqq8t6Wy/xFbYg06ZNEHIs644gzh7DWDv2df+Rb75kCImUuRvxnEPOGEqhfWE8E4j6wW
MVvvzHXo2BkRUyvcA4rL4yA+g3l+CAxnZGUBaie3KaI4L8TO7wvaCc5yAU/Jk9vIr6CU3a017IcG
WATyInuOE4EK7J9J0KeXxKfvwGLg2BAZyB6XnC3UMNDZkPHteGXBl26nRnQfC+tP5A/qzoH+pOd0
iGPvVCJk7mr0EGZ5kx4T2qTGb9BIXDetIrEPBNeKHd+1+gBHoiUwBDvRoc4PBLbEC87cSR8VoFc+
lGkyHuEE8sm4hfHBFErVAMm8LS7Uh5XMyZbbKs8NllPCOzOvxoslp/LZmeL+VStXPdR5bIZdsowv
gq6FmH0f2e3OQ6dwy/lSaOqKaqtkNqR4+RdQeMA4Oa6RNUlt1g7XJXyxMk6HIqTFqnlQTWeHQye+
86A6u34//tHc4S7kKwVnL9miid2h3f0mfNDFIS8dD9umUmAX0myJ+gPdGSOb6yi64o4fLrGOvexW
INY44eiiBp080XHsN1yZyc+iQmySpusEe65avinCKXuHcu6rTA0cnkuPkR4/aeXwDsi7Jyn9P2JI
E7Sq1j4U4Mr2kzdj+c6twIV97aGYcvUKFwaJA8o+hvVBAqiayGjFNCsRD1Dr9tOcYA0Rakb7dvLl
r+5T9T2X8u9cdd6h0G2+x1uQ5Ng0S77L6G3HBTLPU+aWxpff1BEFXSseAHc2CV7fougYorTiYloM
GwC+f+EjE1+1eNus8LptTrXpgYtTv1U9VT388MBGkvVez12+Pnd13IAuILfvxDTg4VDvre0SZCe3
SjEiqlbjOJ7VHUcmqAfM+DjdzWF+7warht9ESI3Dkv7Q4mWwWfye5ThmWGLaiscUeBhe0J5VUozA
QPtOyicSYoby5ME3p+5UVNivth7mvAOuwJYlcVq2b3TukJwG2eO45xKwRD0+SKxvrNGNQSfrPIYp
RZMorlNMjuZwt+AOh2vjSXe/lNEn0/Zyc4ipmxsYANYRiUqfBugVL2TCJewWDJdvSmpaELB5ljdT
j+MhTwIcrT3/uWl28S+Mz2EfUDR6hjjwRTCmOi7kA1ajIhJ2CUcSATpzQY3FpmL9I2vnxvTeX/IJ
sBvGNgS8QIv4MfJaDxWb55IkAeaXZkSttbIPWni6c8LC5MgFtwUNK+P/GQbD2YTpilEBHRJTRWme
ImNIsHhSdkgXCXmeHyJ6RJHtxLc2sscURQHH1ickhLiGYrJBc8gPpiHsbF8ITDFkJRLxauX6LZsr
ZMh5BiEEVcHGEOmq3y4pQakCgs0mlpyjnB9zCow3Q4KFi+/PboL6/4CPybtvMUIDigaEqRzW6LNL
YxXvg7+pPYgwKufkjpvAW8zqa5OD8QPUwx3upJZlwF7T5BGqnJbjOYmKZZMuulhhSkJcBpNlascg
fCR5Y9N8BP2VSgCKihR8NYyB43kSKTE4Cc+9cN3rYtcLKsLRVCwEqiBJjr2vCLOnUNSdogt2LToM
Fl5O3i+mK7ICUe+8Ron1zqe6auBYnzexkd0tkVzeKwc8ZN2N2AVby9wSDauuIjf13tczdvVM3eh6
xQIRgc5e+0QEi0mpQS0WPPjoewLuAKAP/pJ114DEzZsKcCrIG8npy9Mztzu/xR7VmDWTUgaikz69
gO5DVV3oeBmo/Iz8XT91+T5bJ9EIGCTFI5OP0kKKYUfweFPbGVNkMNLJBY39scnkL9uBfz2cBPJK
gF96g0Yx3F8FTtbewWC70Hu/711pcXdy8dWCf4R3mmZ1aPnV6kpaKv7AxX0l4mfSVyC99JMXyRMZ
WjosBIwAgPAM/FSmLb2ilsuIbjPIFQIhcz898P5VTxPB1/lEot8mqcb/zDg2Zk4NNMCeQh7nmlni
3OMqPiKqlscs6ylgsahATCc8hH1BgIXiPGzQVpxdpr7Ibn4w7RLYzQdp2lDNCvNniY2DVi0doQUQ
SzUW6FuJFTzNI90VcqLSpZibk9/Q9IXBzviIaUmGqNmaEUQQbwHMqMRX1Q1JE9LdCpVlhMZaeW5/
YAhtz+WCjY7i0ebRb2fr2KbjCsmgii+wNCkNO7i51M9fKlrYr1lg3EbbqncOpGG8xwYabjFaE/VK
ihRBO3bQeXr6Sv0VaTt/NbTaUWtgBLBNS2A2a+LE/6pt7c77KZuX8mLClX+WSLX1GecFeoVuu5Mu
6xFgbOtHD7rna/sIBq0u9lOdA9JI5nIYQ9dbSB3vWCNWHamm0rpM7Xp4K62ep3y6ZZbp7iylf8hs
Tc121jhZ0YeY/JqFlk3A8mSOsRPNeIqSGJOgC9lhN3EzPJZpwC9wMt2/Ux805widDsso0l/rF6+G
QbAzntHRTax2CXj6TQtPICbxPOXbfJpitMmi2ka5meNdMQvQTxFpa9SaVhQXf6E9152L8S53CqB6
QsZqWzR+yds2G01ri/ODlvN5tN441ut/TAHLe8Plctq3i5ye0Vr1s7NAeM9IuR8FiuS5MMy3lUK+
p8Kj28emFbxgLe9JUiUjxnu779h4ms3ZM5V/YpiAKJJPco+VH8HOogLnCrBiLoh8q4y4eRzdubyV
8kfD1mK80Js0nwHXeNji/KY/4lkZA1Ydqtpm3FOPksXovRAL5O5e5h9z+R9nZ7IsN3Jt2V+RaVyw
ggNwd3hZvTeIvrlt3JacwMjLS/R9j6+vFapJJlPGNL2JJBMziQgE4O7nnL3XztS3iqimi7dk7qsL
bnAFxZlBmMMMkbdoIJhpzbAqxIITEDCe0xIw8CNgeVZe85LwF7/VWVnt+sHb0q1gurrgg97xER2O
ZYPEY84qHiwnpYP4EsO6ux19GHH0xACVQeBMpl08T/iB8lGm61kP7Q+/nK11q2vaT6xUO19RZJc8
u1Yez9EWmgdw/Rq73wFCYM0zSIlHKjBqcUJ7k3gDmwuZeezPGxsXziHOjb4rl/QLBPdwu+DWxnmo
61Okmru8XZ5LSGDOwMgI5hXhP9bSfHYh3UOjy1XVKEaAo/I0E8Y8s1ZK5TXEjUj212s9B0WcfeR4
WLem7mtUbbFZ8Ahb6a5vAu9gw9BGD5uVb4tK9l6cP6go/pkqFgH4BpjduwTjB2MI9q9qrK/RI1KT
vR5byTqMQFIlPVTjENzqtmhpoOGfbPPXoVMpszIQ5/RhWWAblGE7i7L/aA9uersMwAxaus90bhgU
VYE5IFFIDylVgsZAOD/1Kl4eCKUueWhmusB9Pexi08kz7RtKZ533+xKz+E0Iv+kTRLME2AxTi3ay
ofxAOXSv59kcGFA76Nnw+C8TI/hW+5+aJPUzEUscOaDY71lyAODKhJvAa7zTE2cE1MILJjtVvldM
EnxCXhcifrpBrmXTi0PpOy/CTFmJZSirv0xhILFHl4wWd1msnUdU+48EZbin9kqjCBz/zq8seYf+
kmkmo2VSgEVKMEAUPEZMKTfEhqKiwKXQkbbSu2YLanN+qftOfA8VAmvHx37WJ6W4r3rB+aaGnG0f
CtOojWzK/D43ybRxMY5d4EVKs5v542LVuu4AixzF2JkhZ/XqSl03u2GIxqd0yJy7JQl4XN04OWA8
zU6cBZmQKAf/PWzQ62Sdwy2jI9KzRwuJg6qzbriMWlbfuib0vnCO6U5pOFv7ahDJ2URdp+h3WN4e
hpn4oIkffdqzwExAkzyb2+JWT9nt6A33JYMkSAUGR/6YxdllKfp0R2bKNc8GT9najMoFdWwRDU4U
2DGn4uU/vAK0NzndTBUIPynrzziGtuQ0LOs0YtnwoBEwJSxo56yWooDBO4pLU0/8JbyzqWmzd5G0
9W6kWklQFoxACDwd7HDfE9JGSgroE4NgkMnnUVa13MNatBiFqHLHUfeH4U7t8Tzh7h75wFi/ghSz
4hKfY1RuW3uKEsrQaXmou7E8glUOYfXNkQMsgrPm+8IUHlGKGsY3bcnhOJX1eNGWaZ8sAEO4QoD/
yNl8bww9VCeBWI0z1wcGkMwazXFAkTG1823oJ/1rblyJBLaoP1SYeCcnjsqfSYgEaYNklPlfJ0ZY
HQqILy7c0Q0wD4p5r63lmXAmolEHkCobEmbjAz5gJv8e0CCke3raizZAmr1I1qd6bP+Vb4y7kOee
yQoiVvERMT29h4NBpHvFT/Iz0kt27LNRW8yYWHYLmyyY7Shho/lIA89AycyONyF7mHP5Y8DcuQ0E
yOtIQqvEOdJwM1M2HjzysxoibrWas08j8QziC0IO0NHL+plUIY35TmTjvpXWwZF5hkuzeHSpcXA7
YFuhsUQ4R1hFSHkgwjGaEAxjhLKcvVvVwQ0ZyfETWP12XpEPRZe2miCOMWDdocOElzIVqPjVoKbb
BVs2PalaBjSSaT0iNaVz6/oGIFqhykNYMsZAG++a5Vl2baS2TaPbr0Nl5xm5HPkcb4Kpt+o1xkde
flQa/fAKMwsNkVf29o0mK/1kktQyT2Tuqa0WNdTdAkrOllRw56fA8/2ovDDgBxf0PAcEDu9RC1px
lUaee1sHc0e+HsL+XWLiJdjjYigaelH5cE2WRC2QTh19nMlpu/iJQnRyt9BPaasXtZ9vWmtK3mXk
pDuXakZ9pS8w9kdrqMZk59ktgbNg03ArKXaPszPH9WPZQCEDch3or2Qd6PwhopHqPbXSY74Fy6OM
Hgc2pXJrAlMV9zDVJeUnaeF9dRrw+E67QSaWvDbzops2JrCzGuPEfWK+in3JtUO/XQG8IWlyTT0U
7uIAXzrtIuLCadA5xIBXS3aDHdglsrywfGqNSc7DSFOFGGcmZjRSjrmnUzovSF0RbZcDsLSY5G2/
8gac9xm14EpXy9ScZ+WI7GmC0GPtu1iPdrASQ13Slwnn72SiLd+anAzCs+dZ3TecyM4uK2S43COm
TZptE7Th/MKREU4D/f64+PC9Vj5y+Mz1PvP8AAdrTyOrzWV7Z2V2KtaQlUb1jn29rO7dSshlz1gC
lc1qEfQo13MEUqda0fTqAVymEF4DK8DwFzseO29J4lu1tiYvm3j9OlrmlH02Z0Bk2IYM+9I94kiV
3zwvIbzetJxP2apI9w0S0d/FDDSzmxAqMYoe9G7HJWlyDwE+1OVbcjGKC0VoKg8UYiPLfzphDw8E
NNlVFPHZV6kPngxAUA/ic2TbmmlrsGsbk2e8rZ5DpESvy0ps0OrE7xxTXYIz7Sp/mZu0r9+04bfa
Qjmh6R4kzP5r7evgRFScLY551IXTDbP+WRLoTMW3JkMheivzpmS5C3ocSgP3/CaPpTeeKl72Flag
6x8QpLXOKwZuQms9smH3iuP5B1LI4ZV5TC0/4smLb0bZcUiWjHG34HnSE5Si7j4bRXGwr16h0iZ0
bGVVdPnpqaircwMM0itNvZSk0UKHwdeSQ/P4qJCTs3wRHw4OwSOxp2yLa8Wd91jUVBvE488JS3uJ
NDPS9Q4N0NR9z6zBhN8TYuzHk+2MTnqTdbo/DoqmLYFRTXalDYwNGnMrDE4Voif7gtZ+uuA3BffY
tAMB6CpfiC0g7yiiALtDP+UgxotZKSY3RoO2SK+Pb4qqsZI7O3cI6AxnJzm5eAAq+EORx6COcn3I
6GES1XEo7AThtqjDFKGOG17CwZA9IbMGFXGfZ8SAdsl8Y6HK75h5y/jNQkc4r7yC+Ov72g2sFJwT
mDRFnLu+TabFf+t7tOAra8oNIV5t+lpXldwUU2Bf/LIqjjJW3bfQMUpDsHGkOFHjMQI1CxzhOIZg
DNdwHoqeyF6aLrSskzLe05cjhXEcQhtBsIt/hTUdNwmLDQE+XROgwUefXn51Vdi7HFaSAU/nhFzg
WIX2+GFUxE6b0lSNcDRm/bSFDU9LtgkhG12VHyKojkFbO6jKsnZB4W/XdnlKAK+A0E3Dnn6fNzzm
E5MfqOFAoYAhuIuzfBe97MZXQkbCdpdMZXJVmkQxUS31FPvJvhlt77ahG7BcXKGyhxSGlS5W2Kok
ZAfil0iwGqr6IZpJ20DKRjbjSvQWAU9FQR9qOzAupg3MeKE7t1bXe/RUQ+3f2eQusH2L2PlSUk/B
0oRYKPYRAWqnmrb69IX8CesFmTO0CTJZeh+i75WYHa0bwcScSrJ1wASf/BTXRU0XKyExPUtClA12
UF7Ty0UB6dCFCo1Sgl0bqWj9nNYQNGQbdOa16hvX/Bzwfvf32IlLEgPkgJfJYr6KGudOzK1NR7W0
dSZPPmG9uzLAjrpuevhkN/HYOwOpGW4RHSufw8GhR2qwRTbZvbhNDPquCkvq56vW56g9mByWgiI0
k1emP6hA2i0Rf+iaQvCpD8ZhenquBOrBS6euIscOISjk2Ybp6kprAp/uepH5uOpjPP6EonWdJiVi
yh23xFw5mKMmlKc+DuKqTbSvYp5dUpnoJxkowr+jY6ryOzSfHpwUI/war7eg+U83NJEar14ysuvo
yO7EzmXsqu9dE0YMd5iYbFycS+GGc3I630wde+uDXTY03tA61Wedj+Urhp2JU1JhtW+Z7dTbNM4r
8R5pkR9jDiYMv2WowPpYddO+VMADImY/Lnr/hqHo3gkDOGsq8o9J3gQ/NGEMtPH76gwIPTiRyj3e
6FjksJD4BB6R1a3boDHt8PEkjBhhwUoUDS21IPM2/gvsoRtlECH0MKEsU3Af8ES008aLJOhHZFwe
CjbXYwaMGTXahgIf+LnITXTNNOn6xT8rz0H+P/aYkTqeBbyNpeyzfRvUuJ0wAtovfnFFc4M5o7vp
LHG+TRmU5mtTzwQiYKillMxYVdbJUOuMUMLGXUcc31/jXpt7viajRXTE/VXqOkf3mvmas3J6t4v2
nP1bsuHKxpX3zWjco+UzG4YjMCF7BGqL3C6spc3UxJ1fXeGpVycaxGPap0zux2vmxK3fuE13a5Nm
U9x2dIGCj5whIyuHo1lPIQ6SX3agyqXpSbuLMK5Qx5kVbwwu2TBjm+D5PVhj7LLloIt5Dqdc32jd
jVayIqPIym5nm7IL/lgE+n9i3a9WbW7pdw6lwnrEaQ9cMk083Kg25Ng9mqvstcc1OX6gD4Zwx4bu
Ru+643wCu6ipxkuRzBExP5NGVKSwbmwaoiCuQc7aw3qly0cXIDGOkYYieqOcDgtbW+KVOS95MiBE
u7J533qrSbZU59WFJyMYbrBjOs9kzBA0byedOcaMeTXDdRm+ZwDZ5w1SPcMLxg8fnAN4odh1q3oL
7gXdeTFaeu22U+Ex7nJkpO7kQKV2AreZy2UFNmdGmFWH8RUU4gJ4eKHDEiIhdxkMzIHB5WxH+Q8l
fP5aBzXmlsHa6CI+4wx9wLZijkQcdGgNeFm29tzX4dmdKOzXaRV4+X1SKxgf9NQ4/GZjrcBadg7z
RMdO4bmUWrUWUjMpNcZJ35H09lvEwVBOjdqS16GmrwYM7Z0l+A2dDS3s8bUvOsstNrhF2neY6ETD
1/g0QKcxWT+HXa1PdCquxV4XX7sWyuOx8xKvwXYqYIv6K+F7TnyUHsSPY5HEmvAni31jRTMYXWSk
1bjFtbfc0Ite3sNW2M2+n2tFD6iZCX3qF3LLsByOa1SE3k0BGBGeo4yKBDPblcCVLUFrvSI7DY6+
RtB+rsCTuZfSKerpMcbUWybrDAoV9r+0Dn25E52omsc8mkdmKBBvqUMlWlgegnoAN+MORxrDww3K
MIdk7BmGjCXljYbzYzZopiUkkqRsxdeaCAG16RuOzesEBs2MbkbEJgM1povxJMx1WFZGDtXzpoQi
Y6jn9SjnfpOMPJOM4YgXzwhb56WgANs516CTcOrl9wS0wq3PU3ogf113pDgu5XTxLJuyuB4DgPcd
3h7A0VniwVBomAwo10zNRs7wA7OmRtyLvHv8zrQqij78inDpW6zwGe5ihyjInUNHNUAOmrRp9xh5
PVN9t/OLbA/jScgLzXpSCkbtFvuoDvDOtHWATYLR8m01QEQ4KBsL8TYpk/KMkiHbDrWtD+GE/nWT
lzTC+gnrzkoXkb6yRUNu89LckjrNYTqUY9tuUfi5O3r6I+IvRpI1/KOkz5+7yU/TGyxDY4nSfrF/
mKgWP+gYQW4uLdcI/nUgk19rXhi5WRqAReHUgYVfxSpnxt1l3gt2XW+DjaMHG1dYZxtXO0c7mpSl
takyXxSw/7IsI9wcrgaCIqcIvi1TO24HUCy9B3YuXCC0doXlnOrQs6/2UwbtPSbDF5VZlfpmt1Fz
izJ9Aa5VlXt0EqTcMM9KXARIc7+DJjehOih7GkhQIb2I+5E4/RaUZENZU7XdTtZo5Wmf+uOFc1xS
vsDoQ/7AXjtoLKEdZ5tKzuwF9eArn0RYRKRzOSFwJ9khXJdEpSKmrqw5fSQlfPH3Q8+B7dh2XiAP
fhmK6hljF2vElIAK+jYN8wT7sYAollwl3FV1WkDR4fnXttNTGSxh/Ig8vfEeAaWNJOAQ10s1biIL
JtGqxMU3nuBnRg1RjAWHn2cYgRRSG0ddgaelseRWqrhn6LuwR7YUN1USPfgdiZOrfkDUmKL1TssR
2RazMCJhyB9tt5Ueu08vuw7kE3p2p0b78IyoSYk3c7r6pYxDs4+lcOtd6IjIR1Emved8as1T16fd
s2hM9DlBzrC/SggcV6S/L36gfxyRu6dyeODoHsGdiXC/gcauR7bzCIxTw9/SmpIOrtWF0bPVz9aX
wunni6GBFBAo4sMxBs8I4e0mgBv4GFCtf9a2oVvEWqCewZ776fcsHfv5PgOAf1uZji8PGcMlXtcb
8nDrVbXHsKFIDayTYIIE2quobLa5wPW79kQ2n/FbMzgJazE8TxjgvhkEYWKH5D7KH/zKBpkcGN8u
trSyWdvsiTNFiBj6GRipJU+z5/cTZ6AMDDsUM1kWgN1T4nAYxDA6tHtjbjHfVBVZvjURUbkiA+mc
owjOSNMlWRUTTOSJbU9Ky9mpmIeD6yNWndEiu98WdWIwPWBXMu8YU7IXJuTjsG0Yph91rkh0AP90
WRwmQSfKU5WfQgax3yO7GV59e4DFQY93ppPhz8SfOyBhTSjG7itBpvVYnZea1lCJposd6y4eGEQS
EG1VwxcijdDLoClamOABlQyw0xobLRtQ44U+GYs7PHsffY5XWvV5IjC5XKMTYDIV9e3ImJJYMhKc
pa8a2NLIBae7QZjhfqg7fefEZf6kIFcG99aUEknsBMNEUHalOyM2hahazoBBZcqt01HoE6xQx4e4
r+Rr5JFMeEQzoNvnlpMMfIHMicTGkBikKasrWMkr7KojNCGLYAYx2ckhaLz4u4xE/SK9BpZRMtgf
WZKZE6qc+mcX291NEvveucrCMNs7ZiAOy+DVoGs35vGPfG6vkF53CQfilSx1pwNmbXctDihDncjx
+DxLu3FukGC39cEd+MYIyLx4baIipc6c/LiGfe0o96s3dNYRnkI7vuKPNjZTAIpTkP0NlvLP0ucI
cJ97Oa1nhiRLaX5Ir/WS22zsExpNDjA3YiPYWND9Be7ELiM4AWwKEqPFyoCZOwzDEg+3lCCIu0Eh
UC5MSQKwkuzaaiEreuHUeVQqQaI7zpUh2n4ewktTkdK07WeRAo5fIte9R3tj9ShkOf6fJgJSuMac
4N0JXH+8G9gkHh29zPckRqvqgXSp7EtRhHRWRxMq4B5xFa+X+vrbgSNGOFXgUt+0Y51ZF8+BbVIc
REhMDCD/uTHVI+BEoNdWIsEkrvDICae8JkEnhA3IyEBv0YEsEcnqkYphxRx3tAC1VHKC5MbnPQVw
bQnrkFWfD28WA8oIk11X4VejKxVP4WHBcK+IkVuug2iPXNsbu2YNQlFJX45u0hy9hiAEK9AB5dJs
GPNj8KetMukXjwA8+O8oWTBGm1Z3MXRI+ELVio3LNDeSCdibCiaoLR04kIyuSRlS8OczybgJ+A4I
IZNX4l8H90+VKWVKNkyHX1K85XnTgZaYhyi0bykpO5SEGRBhZvpu6aVYNvCxoNzzvcViOJCQrwnn
nW4qp96Jm9eW6pCLAuNI2EwW8Ye+PLpKpy2kGM4msH9h3Kinq5O8+gSMnO/DUVZ7t6b8/tTY2dHM
Esdy1MZhUIr/Nf+YEtdJKPTFshlIt9cbott5Gse+pt8KHeNq0xgzG7FTSSlyF1u6Ku8dx+rrXYNS
LVyLofCyo9VOtro4lVcg8AtT9JtkL+KDIaHpMPH8A0F1R2V/YiX1sz3GOpbNhDL/rMYQZnKcZvU9
kHI29CCtptuyM6CRV00X1uo5wwrqPWGmyDPspWqytijtUDVWQMvQH5rxjcGkuyFO0Ea1T/coRFpS
Wc5txgH8RXASyR+XpIifFI1b6jjaxx/EsnDA872weRRtk5QbkjT8c8F7/QX/5QIhe0YyRnFG44jR
qpjSlaQAmeDml7k6x2XIH5BpAEmSjA0fLGtrNdUd074Y0m20uLV6VULPB7gTHl7ggkhKGnvuqtcJ
POcirY+tW6XWfUslhKJEuHK6L1lPGdAyWciXzdTqUCHCMe5zDPgRgVZsigwDf7qsMYpXfbUZ88Rp
bhH3xvmXIkLM+9VTauiJrESDv1ZB243rNLat4CGy8Csx6Pc4J+D2LR31XmKf1hYmbddx3vAkMbND
Y2bSI1qo6taZPPhFjBzkN0MeYIBDirBrIp1YjdTeWmhk5NQ69PBvLRGkwacp6WGBpWNRBqL8teIX
VQdeq6YjpyK3RX3rtoRfvw6SPvgu6Z1K4Am1td4yHcPIF3bjssUUQdy0ZiyG+bzzFn3jz1AtYI8s
+rYgUUczDZppg5htRm+HMQ4Y02d6XxFyOsayHEV8KAsYs1xKqRJPhk77U+KjYDqyoC3qQoJ7HcLB
sYKWk3PFWDMjpNG9zxa3WFeBQGHJsTEq/JeWjhVVe5Xr6QdddFS11J8zIgpaj1VKS5IAtGn4dA3f
cC28mH6Fmfr2Oc2iwlvndIbeZ9ZiprOWinLOYfP03HLEfsiWweLNiuo3kEneoa5Ev9zUEj8tUuqC
ARBIjfDFE/ZEY2MRqfpBpeHhpWPK5TxlUe2/LQSChOHOcRYILROrP0wXLVIQaF6QPBdlGQb3vYVC
mIAU8Phtujz1IuHX39gO1IUXb8pEtDXDDCmXgLq66B7ZdhL01zlEhzenDnk9MeVEX1hi/Pd2HjXN
l2wRARYrx3sQljQ23oh6GOiuZQv6jdzzHmeqBPvYEYTytfR7P35D7wSsbpJNSmi4H7iXoQwcbEt1
SmEUjd67Y4e4mP0Ziy+nVhk+d6DZ/EeiaKm5eHPMt3mYQEi5wr8hbyI/N+LqAKBhmr1xjJ0PtIIx
dfqu6rbkcwPGJMahA/qGimG+zeXcvOHbiKen1M/GuYFL4fBPXrulNCA54H50jNavRgJFxhk4IiBZ
fYXPr8gbvV2om/HfhFSE66UzbvwZgBe9mWZyOU8iMSUju7RT1d7pF46hABirfRT3CbOZptZH4XB0
xdXL8ItI8El562Js/TsSwTl4Y0hh0JyWuf+FCXj12HvOAD2FWLp22HL7LfumMHpsvghQTtbLiH3d
Wi8Y0K6htKDlJyejkixKbQ2kb7hD9ENzPs2OzUC6kOP52IlobA/NwcUvPUBySHOkWqZNq3vf+CPm
POotS/6kFyVxmluQLKpLhoS73AqtsUcCQYWHjtt5ZMoqrSx8cC1AfnY8keyxtZa29i9h0uBw5QwT
rJl0AnWB0gahLMbCZ21FU+nqthrtEjm0z8pMegYgyjKguN8Ei/Q/FiZLpHPzFryETtci+0ihbGPv
sIhJ5VToZOt2yUezoTJy3O+mwE+8hpTNsBjEE1ASFKxxzcgJPsMqsjEm0jRgUvbkdhahJDXD0C3W
cqaVo5NvJUS2ntGSpg6Au4YExomuRGJtdzhj6PKGu9HFMz6Aq3XXLkO5ZyT7drpLOJ1cB/b27H8r
wAvDAQFeWuyYTQf4aQn+PU1jWbzkXdMw/Ej6OUToeYW0UuMiMNxFHFAxHPcAc6AnhtnXnhVsuvdT
46RnkfRx1wK5qLT1VkFY01+q3oDg7EL2nROANcSCteB/09Cjlfq8KHpFrxGH53tn6u10WXkuqrJP
21YJ942FxYCfBsG3HHAXdD6QHX7id54asbxhXlAhmKQkj/qnkozIJ0a4U0hghh/+BKfep4917XvA
3BFO7DOLe8ipWCO/shv+lq+kewkSJ9x4/jZ3pFlHWciwFZequ/LnEEm4tkNKCIYVSHpFGCa3VR+W
n1ngG9oAAi0D7tVY7ZQ/0HG6TsHnE2pz2bw18RR8Msnzy28jGwURocjMOR5ZQdM8F0HkkhNAJ/AS
yJoGQQr9if3D8ZdvYMMqPHoc7PAZEkNPQlHFoiN7VLK3arLHQ7bY1bmJxqB7Rns0uZcrtKDZd04H
Q2FT9fVMdkwfsI54EQb+J8Kp8uiJcZPDNe0UC6xrkU20n6FhfpJDRTma+F3EmCnpd7Xx9X3tDenR
0Wm9rUVif9e4DLH2YxRAHUeKUX2jFodUMppj6MUWXskdtgnbRtMVL3tRFhRBPe+GP0HbILQKlExM
2wlciC2Xx8ZC9bXxcjm+F2E+mX1KTOkMmCswJGS4CT2JNQD+guBJFg94EWQ2BM60vBcMxNCtimJJ
ZlwZ7O1r5lPqyjnlhLEaHOlXzwzr/OUY4kdNKXpmH7oe62J9iOTQMEaaq1tGk0WDQ0gW7kcfqerF
t3rhAWWaR7mgA7L4F7tiHh5U0fQ3aIr0gXwkCytR6qC7KEbICLPR5tr+L2ApmWJY3tyuiiGU2dP4
ZmPPlvSZcKvaQ84jHHNfvQOHpZAIysI8MWziHueWn1gsZEbiNiWFTWIRzhNRPoUGYMwxZolDudmX
nK8Dxa6PIJYeYwgPPdty3FqQYxivctcpouBiX/ZMREMk0R40fOSOh1xNMuW9Hxr5BbFnmXT0HJKa
vsCyoON0Dx7uB66QzHbkPyLIjW+XNs9KOAv+YD0Miz8SX1cbZd9PtejsE2sZnkaqsOZrQ9LRQ2pb
VfCqq95CNuPS9DlGgePsanwhp9xW853nzcxnrVjdzpRWLewQ5rFr+nHOD3otZfxC9sbyUluaUxu1
oF6XPrf1kSzM+KVlorNGllvJH8whlupEUqo55z0pSmvwtoaZVELsFM5mcizOBCykD+wLOKUoCVxr
G+vaMMlOcmyWuzbXC46aMeYVnU41dESQzx79X3IOScAlN1wocC5tRZM8WYuM04OD3mWIbO+QdrbS
ySbk/eSom8tePyUjlSXMlGWkundn66HyZwvbc35ta98sqNvBiyUYhwjNMnL4KiBsps9zO6UhtEG7
pS0hR4NrB98XPWVgT1zcGkhWtdcu4RW5teq9iplM7ZP8QnRB5QTzcMGbEC71T203/YCLcqhmXJ24
tLqJ7mWJjK6YN0MdFURTg0ZOSHsPLMb87XPsQkV87fxymG7R61hV+MNw2E6CHbM0XjAk6OCDwr3f
I38mTy/HYXxHrbcQuuJp24QZXA24FAfSY3BiyJnq847Ovr9s+tIpv8aNKId94lk1wyRRu16/T9jI
etyDE36lYq1zFKXugdFRFH2JBo8V6zCTFDtXO1Eg15Pdz3/+43//9//9mP5P+Fk+lNlMcNU/ij5/
QAvStf/1TyH++Q+W9ev/ffzxX/+kDAFIKjWIGU5tRtrq+ucf3y4xiX780//LTcO8wwxWfQtUV9cb
Kp9xn9mZeFMO9QTmQ2zj+PiJYG9tM1O9ND5T/CllxhWjUvr9p9F//jCOptVNMojBYqoM09RfPgyT
vFmN7PtfUoHqYyO8yrwLLDbd1hnyOd8Tm4M7uU4jjhT/4ZVhBEjp2NpVLhkNjvnzbXA8JkFWZI1v
nBXTfZPPhPAotHpaq/CmH60PERTV/vfXFNe/9A/33oUm6PrCo3MO309z//98UdRTtJJQqVyIexnb
W9/tFYzQzpP5itksAyiIYSQQrPBPSfEgHWywxB5Ik7E7u2DBSAbpmWfkZWkfFM3ahCZW03MoIE71
Kpe0CDdPp6QankbRB/4pzClsbn7/JX75yVzbuB6jaGk8x0NwZdw/fweHG7TIcLAvsxYDKqVq+goa
cdi2jg0KzeVQ8z47Tnj8/VX9X+6ccGzh+PTMrg+KFO4vVy2XNo1koMqnjOxlLJCFn98MKUZHXM1L
t6YprJk1ky98jHyyWP7mMZX/5uqupz2eVsfTrvH+/J17pLtN29rlU1CO3SXNXfkUtlfVMPDLv7mU
+neX8qXjos9Thiv++VKt41qMBbzyqe2oLAtEIGu8Tc2uT820a7Ttv/z+xv76cwrH44FEduhLnkvx
61eT8IPqCTfGhYxRbBSRuQ5b6GOs0ZkWB9r+TI8Ux+PfX/WvN5SrStr4nnA4hHvXP//DIkSPgy/K
CO5SphzRV4ulvkctHWxmZ9by8R9f6/qYKu1LAeJW/HItm6hDiY0uuKhohJ3hJmBUcMfF56xwa/s/
W1ZcbqfnekL7jvAYt6rrz/uHL+bhSVe0rq8xUFe6AHTAb/PVHASZyMFOR7FOiGgWi3n7+y8pro/g
H5eW/39hX/Erso6aX9czwl7iFE1OcNGhP8BNdEEuh/RZCFNvSSKIx6X5livx5l3TmNZp25EoEQDP
aFhpFR6MkVouWK4D1Hkoxe3vP91fH2q2dMPKp5Q2ApzAn+9KHVXh2ALRuMzADudVlCv6cfi2vXPR
Eu8ZZ2X99vsr/rrScjs0lS+/gA2kRNrOn68YUSYvfmR5F34v8eYW+Bg6ugHotJWhjQ/N6uApi+E9
NphuF5ODvP79B/g3TzgLpeBz0NYSyvnlA6SDwK7Sh/qi+sk5Zl5LC6nKAsS4Q/83l/p1S78+dFdd
EAssqjbJvvbnLxsmUwASvlKXqIjMpsLfu0OVTTHINH9fJNW54si3wofrboQIEJKXJdqAZskPv//O
f12kJb+u5MPYfHPb++Xh78jswU8wyYs1GgeK8eSLY5Vl77j6OeKXAHaHzJ43eHXj/8GVPfZTY/N8
2cr/ZdU0y9gYWXneBcUHA1BLTnoz0Xja+Qt4T6ZR900+yc+49qvz77/zX39nyZbEdsjC4rkghP98
79mVfGwLrbg4CadXkYzlBHcqWjZu3A7ff3+tv75GSmubKELPYcoq9fX+/2FxIVK8lJyRg4uNnHFn
t+ZaxEVyjzq6Wxf2lPzdeeUvm4NGW+lqVjRM0bb414P3hwvmaC0G386Z7IWWqM7EVybuAdqrRTs4
DmSzUx1s2ZwgIzhWc0iQIZmdUFCJLVwe6EUvr3FNv53ZVqGztS778iaKG2zvVRUldyaS5v4/ukNK
IWV3oJI43CGsFOqXhWZo575ZAlGcnaVYDiDLmkNp5WLDAC67hJH9d6/eL78I13NtR/GTCILRPNv/
5de3ERsReJ/WTCQNGcTFiHc+qJlD+iNDCuDx/u73X1Bc140/rPP/uiLnSA1QzOfF179ccUApUSJd
qs/MjrsX41n53vOcYq0ie/p/nJ3JjtRKt4WfyJLtcDvNPl0NBVTBgYnFAY77vvfT3y+4E9KZSqt+
CYlBgsLR7djN2mudIzGLf5TBSFD6GwGClFmbHGeq1TuVmGVv6vr4uvI98mZdfY+Nl8CBhFrRWpxJ
2lECUFkwOoGUybMQ1dZa/Bri0g//80vKbuc6HCXNkJrGxxyoDKTRU6J8NpCgcjyBnu3b//BBgI8c
ISAwwlFULy8J5TkNuGTLlgRZ2m9h+AaeYKDExeE0Y/UDAqGAiEnGwqeEFuckDmanqP+lJU0tuz4z
qC7e/6LFJZI7ptmu68JEDQ4MY3H5Qa6qDDj6Y/ugkdM/CEPXPqNhlErCihJ+91n8VjUyRfcHXbx/
clDeA821LODOurp8/5IOiaOO/MZDBRl2toWmY3YfA1j7gh31Pfebk9PgSp6sEojOkNd+RUm1r1cO
qy6v2+Jw4MUKuvOwIqbuLsxy06VIAzVh8xCO6XRukSOEp1Qdv7hR/Yyrb8DpFX4o0Cj+lclKDcGv
4HGqSJZbiOSekMWCN56qzgjTL2YEdS3nv6CH7SmA83njh1b0eRK2fYpEChokI78IePbH/ZVcXnGH
gJmtg5nSQMqOI365fY2RqIKYPT2XfDqyRpYJk44dfeANtLeaLsSn++MtHhTLcdgwCEjwmAwHETlp
AP6yuaFehzYs78rZcdxepeOU1PNIlbEKaLzbpNnEC/7OE+o40ivj+WKemnoVXFl0KZDpd1rPaNXy
ZJPvRttlgjypNZqtZVbjHuLHYuVwLE+ow6gmUQC+kakSDC8NmWNPGZBPhCcc26FumNEqZ36wUool
p0ot6+kA+5iinMdGK1vK9aAatnFH3Wdl8uL6Q1wV/hOdV9VkwY2FwchVgD01jV8eWoDq8EiVLWw/
ZQDLM95wq2v+MTrNose4I923g397RBzc79txerX7yGweW8qt6hfyuibpEdiN1ejbIKQsErBe6D+f
Y4B+yacKehB/p1JVc382Biygew3wPiYo7Gr1UwmDbLgN8gZeEdRBM+DMjtWGuGnlBGUQ7nupqecG
niIUnDJjpGI6xYUiI9BIjbyhy7oerc4InP2WZikleBUDpNNvMSj79AX/Gm7EEYbsTt8gFOJk5/tn
9uqOEJm7phAcW1sldl04oDqQvciPAChZTU5pNPEHa0NtEWoefS5/kVFxVjZNHo6/DQtnn3Kaqmv8
cTBvC8OSNPSRIzuXeeowth8h7i0/O64drIyydKy5i3IYgmpdQwzR1qRp/+sullDJxCDPMw+kBpLd
pAzPtSEC2mioxPiU785KBuEjWu/hc1DqzxCl20c7nJIVJ3PhWMvvIJ40wcZopF5cfWGDxkTAvYns
gxe4xvBmVGl0yFEg93I0F/uNgloRivRF6SV9Va2tgTz+i6XWyUlZ5Alsgos/Oa2/1kCDJbAoIy33
aKqVhNXx/JzBqbQf5Ckc6e44A/axObtJsldBJW9TEjIv98/XtU2UkY3gcJE5M8jJXu4D9XgntsjH
efOkwakFLhRePBpwz64PXfX9sW6cZR1sm8qrCaAXo3A5Vj8UnY38PHs+06gI4epoPQnHn8xDEA/B
V9D96Dq8e0g214a9ET/KEcsnJm7CsQyzMPQaAxEko28e6CUEX98BMDN1NE/uD3frWMMKTZyEf4Dd
X6aAazWZWqpioTdYKQ/qmNRYOh8zMo7JAfKJbkfnAMwfU1w+Bj5VgslpYZeuq58rH7J0jTjXBpaf
fLTKJebBu1xrUpfMETEWL6REjN3AwYawF5aen3QqQjqdOJMFszLlI8DHaYaaPGXvSmqI9a8IYOjp
Y5I7+WcdLIe/tZ0mekLeG3EFFIf1nzCfTur+/hdfeTR8sanaFnlzXHDLURfubm+MwB7qIPOgotXn
8zDao+PRbTQm/xho6s6bCl018X1sgBtuCQH1aGcVpLk3s2MqwS/QdppB4pLuC3DRbj1byoaajCl2
teYGOiT7eMSxF0cogTzPYKn6D5VmQ5ngqpBFNdvM71xxKnKjBjoEIhiS0/sTvHH6CaDw2chOWxaB
32JHpkKl97aJPKgzZwGcGuVgI7CbN3PWneKpperw3/0Rb9g2i82HsAnbIvRl8mK0Yp1cuJJ4w+T2
OySeTCCrduTFeR4dSqE3j40IkJwsg/jt/sg3HhFLQLuKaeUN4f26nGuTaghkVVHskeiGiz9EA8oA
HeKmH98/jq3jAxt04gnc4MtxhAlcX0OtxEuEM55b+iC32pSsvRE37pJMruFKYb3Iai12DsC1GDo3
SbzWMQr7Q6iQsdgPwJE+64FO7XFEOxJ9iWL0VzZQu/FCcHWpJ9mGTupleScGRC1YOZueV4Gb7Ofq
d5SWU1p34XEyrQAusQkCqNDu4ZeBr2CbGYP9fH+Jbx0ingjVIv+DY6kvruUMasdtjSL20JFKyfHp
xbGFH3kXOpqyyxraW2mkMraBPg/Hd48sTy4VNWr/0v253Ny6NMRUK37slZao98kAHegE5PxxHGPr
94gkIGIcQUH7iaur5crbfPUsuuCKyaCrVPMcmWu8HBt8dxA53ax7Fl1v24J/9XHWfegDYzVbiYKu
ThdCU5QMNWp1FAqEujhdJsCLvKlU3UNhW6dlDlUtSvbuFhV02PFLncZ5uCPe61bi7MhRccAA4ZPt
uJxfnYKpn1Rheyl8Hw9EQzBfocW0yec2OrYUKFbW8/phJAwiHuENpnhLKl2uwl++jm5nrUyemFh3
8P20MqLnHsf/VRbSBckE1j6PMmZf5hC+hzRl0JqoH4oRnpv7h+rGaoNys8ktUbgQGOLL7zCsODH8
wDe8pq3cY9MCv4RCIt8ZtS2khrf6mtNKtjL7qzvE5AWupoHzo5LJWZjDyIdGc1R94aVNbIUgbLsZ
RMuAW71x8bA9SBFhsLbNzD7V4EtX9vrGWXbJEZCxIezFzVzcYGiei8zVQ8Nz6PL6Lenej23fw88O
1BYak/vre/XKMVWKl1SfCbNtkjOL9VW1muckNj1Tn6v4K/R10NbA7l08g9JKIM8IGroP7o95a09l
RUiTRTbDXE5wVnhksqDHrUMkjhaVKt77SuF+cNBjOQaSiw6IbBbv7o96a1n/ZBJM0KxYiUWghHBR
CZqjNbxJzYQKXVaDIlIc+KRqtRBk7f3Rbq4rfJXcVw4tPTOX65qldhcrSm54RokZahEd21LG1w5R
OP0QsC1694e7NTnCAoqypNaoYcrf/7quHR1uEexUAiaJKdu2OopksBgr+xzugpUI5NblINcrcFBs
grBlhFtp1TAb1JhpOfSNrUFnA2zLeXzI7VwguzbVb+rcTTuSmzA33p/lnwLlRQQmkzMOppA4DK9T
XUyzhhgh0CFq8ATM8JkD3nkuiy2UOWONah8QdVpjpgZDxKlFWBnhZoOLW8VzdNLnuIlgZPfp59/w
f2NIPOEBnNTDnMNI8QbewtdXAAK3DoENywKmlAwsLJGXu+K3vh/UEU3CswMssQcOCo+GnZ3ymOAG
NSZlZX2u3DiWB8eH2iJwZBv3/HK8GVh+WU0B7OdZ2/5CwxONL9PPVjyMW2fNoZhISdF0CbqWJrl1
xkpVa8Nri6r9jAZU9tC20E9FzWysGOLrochFkYXDMP0pYi72G+kEE2alxMYj7tWtH7b6vqsMyKij
XqxYXWnoLo8WQwluDk4j3v6ywFMHZoxhaGwPgQwd0Hej7G09ar8AGe/RB9SdPdh6fzeJstshqFav
bN21TWR40ioyqKJg6y62TsDCBCNF7npT6MyPaWk8JSVMvKTd/E0qACLqIfwC96/T9U1mTLBGNmcU
f3wZ/MIWmQf9JNksSN99UucRnjV7EKhx2vmzWaCx3Qw9jdmF8vP+wNfnVDpqvOmaBthCcxbva+MM
ZVWBD0IlPrOMp9JoYHCHz7lKvtwf6Nb5kXG9jOIIUv/EsH+ZxR6yr2oS2Itw6AdPB4r4GFnhW62y
tPdHunV8WEZDZnJVICuLRzsJWzWa9MDxyrBWwLRZLdqjUR0/aMMAp12SV/3HJLWzb0Onxr9JRIj3
hlZ4zdJjIVVj6WTOF7eSbECpKNlkeVBKzR98+AtRWiKOfr+NIUDEF3W4KbgLS5xaH9uGYsOo4MXG
XCOxawJCOiWkHN9tZRiH95NwQjcxaIszQkp3dubStjwcbOe7bcz5A81FNZGj+uv+1l1badwBOjR1
oIDU6p2FC2QbITrn3EuPt0PZ+6qWHahlml9mWjCkW5Sv7NSNa6fhXWJoLFtcR2hUfCRMHEtDA3n2
DRqleGeQVd1Sneu+0aGRHSEb7HZAy9aqUDeuA0lKimHUKIFiLMPvIkKAEOk02wvdnG4shTLX1KbJ
rhuc6Pj+RSVDaREfkUA0ltsXxkr/p/3So4WYelbgKhOE1D3gU6OHfkVByvD+gDcMKNNyAE7y2MLT
tngqXAWeqrKMsSlaAMNzb547E71TNxIm9CdoJo96vzLkrYNDYZ1cMEVGYs7FwSEyGSpY2oTn9jB/
B+BoHwydFgbVLgxoZxJ3xcbc2j5QD6TfLfxXHsbL5x2e7lmdRCU8KqcADoBhQEk2I5MyOD/vL+YN
A02hlnCagiX+lro0Ju00VqXaC28uTPer1of9zjHHYuWK37oI8H6YpJ5cCRvQL+djgdQq6FvCaVXS
t8rNlC8IFOS7oC/IjJiN3myhh/xeWPW44i3fOCu6tNEOnrJhOubCWMOpn6AaiHOugf7NNzTDWl+a
wv2qayCtjZHuiFrGfffX9MZp0Ukb8AhJjC+AqMvZQiRhh2WfENaRGju2QRLsDLfwXzsISnYVHZrR
iktxa0CoEVVLd9lHyDsvB4SpgDbugSi2bxsDCfOoP+u57p9RS0oPrtm83Z/fFR6DagzpQeAx1Gwx
MUuclxrXkxm5nfCg+Wm3ZhBDdwNVxy4aBpoTRvyBTR8JyDd6A7LMoq+fCtnqM3CXoXkIm2FlwW88
yToZDKpFPFikaxa7bENqmBZdKTz0qGlhF3UoVU0aVEXrwS0PDX0MJ1To009+WpmP8KOpa1WzGxcW
gArZGkIAxxBLsJ/hz44fdbWOPs/gHyOq6t5Y1c0+rIpgZbI3jjQ+K8+lrDyCOpO//+XpwCUoTNgT
dS/OHPWBVhNoWrvO+lIQ+/ye7Hh6akWvHu9v+Y0VBmJHuYJ4EKMrFivcuqbd26NpeLkKuzA05243
I1YBnwtBl+tTA4Zk8DloW63cQhhvP9jGEHYrMzeY2cJx5zUF2WNSEpPl+8uZw0MZQ+NH0ANaM/gW
NVIBvA/1+f23CSSNSVpVlutVffG+FOkAJ1+hEfb6NjUM+OOORYm2vJrQlydyKr731/bW2XExvsBW
8Csdc/G4oMI8oGlL7atWtOzXqBiW5xu18lzQgLDyjt0YShb8dRnRYy2WDhB8foFSG6nhqSTGtzC/
jqhptpA6B3oIofr9ed2wSvge4HFk2CFwDS63y03iuRclj2YGXP3V7YnkNnQBIv0kEJZAe9Z1/JUh
b8yPdC1xFZeQJ21ZyaEvJuY1c3SPDi71sS7MkmxiA5+fBdfp/dnduBEk7rA10jsGa7140poIpTk/
9tGe0iRWx4R/Y8D50eivjGYavUU/flPEYB0GmA0IKyfz0/0PuGEH6JRzyB9yG6hDLOLIKUrtPPJL
GiyBeCs0yQsJhoMAB/INfdTgKgLBk2xpz3KqlRtyI2eMtaXRCeg1gRApmsutpZO5aqoiTPGCTHui
WdCHek61kISa0QdHUUxxYOyLwuR50LV4SyVb3ztz6Pw2Wtva31+HG1bBAogITSR3lQTyYiOSUVGJ
pNXkAYCC9puTkW3LNDY/3h/lhgdzMYq4nHEPK1EHZX/yYKqxv9Pd0UCLJPA3rZMVX6iTfJqjsva6
KF8Ddd/aZh4Wm5tELQ2rdzmwkQPtdGldfxhoDDMephoyh1c3MLXPlH7T7+2oQgxoa6k9rvhsN+4S
vRi4MeRQZcFQ/v7XOxO3im5BVRk/QARRn5y80Y9xrCGkEURr7/d1Nc0lkMXRxaWwsbzOYg/bgd8E
8hsPdp0aKLzQj4OUUJRliG50ZdeWZyQFO/8QoF2J2PCY88yfqoq24xk9a/qKDvd3+9p0gaSkvCSL
ApyppVeM05PM/pRlDzFuf4VuaT1FW5ZI+ziV5vCha/O1Xp/r1RYEURhL2jXAtS/RHvRGBaaqxOjk
hmN2zFM12ldm1uwA/Kcrk7s+UQJQH3dFAtBwjhcnCt3YFukjmttiq2p+hFqUw+3JFYXXJ2/pPA/1
bKdOLjyK9xf1xhQloJAXnFwC0KLFe9BbZRcjbut7kFZBmUqqK3tCkiovtmWSAHy4P9r1hZXZGZNo
DQy3jZ28PL6CzlW0UMDbQnXrPKfQou39skPABuVx+HSnrmu3eimR66S4/Z/3B7+eqqwXUpxlvraO
E3E5eEGbhz0giumZUUZWL+0myf2ZPqdBVK14D9fmTwY2IAnIKEqk0MIzAyAFix0iQV7rV+RMzVQ/
DsBX9u+ekIR/YPRxAXWe2MsJDbYOny+a6t6E+PvLUELoRoXf3ffIVL7/nJgmL5pKlsaWLR6LxbMj
Oy1BO00eJEP5IZwzOKlhAadROVkr/93YJ2ImiZ/nHvGILo5kPOQKMgKi96bOjn6g/ZW+5LGS7pR5
jlfO4+2hINVzLFk0dxYriEJIqcJ21UPTWYwvUIrkJ70w8j304ms4aE2e7UtHmUhbkLJTZWFRX4I8
aO1Vw8Hye69q286CydLskTkd/c+FUZnf1NrXjkEIqm1TZyQxrIAnZVdm+nDSU8RosKolUrWI8t4/
Q9dG1aSNQyJtcKvtq2qC0/RIGrrZAB/CkB1hna33VeKiD+M6mAC4vvf3x7u2c7wkhIS4aIyIJ3J5
ZrMarTo9RoELsgNoNfQp2Nudn3ghZDIwcYxHKEKN8/0xb8xROoOyA0pacnPhGHXAPPIUfk5PwOb7
jwKo+ctYhRBoQgdx0BrE8+6Pd+NU4RW49PLSKip7Mi7n2Loj3DpZ1HkNpNFeDjnymZT+fLLtRjv+
D0MBaQcUQZh91WYypGVZga5rEe9Nq+fWDPyzUAJ0QVW//x+GwszIND5gRJI3l7NCEbyD+SpuvbGP
mhdH0dwjvq72So7DWVnAG4fEJu8MhIjclE1f9uVQESwbpVrZzKoaoZ9Xavc02Ci82mE8PNXVBFnV
XKxF0zf8HXJtFskKsok0bViLCQZuUzt2ptZeMcxgWXYQnvhcRBXpmh9zrdHG2Fd+q6OtGmpkMqAz
liznIvV/wc9SNi/3d/bGocX54mEG0WOR15G//+XpdV2K+HJdAAaH7Xf62CJ+EJ7zuoKTjihHgRC1
M/x0e3/QGycX1CeN07J7jYu6WHi7mcg0zEbj2SIbjxNiYIcILpiTocCfdH+oW/OT60wc6uJe2ou8
wYDUYqhqU00hA5nSfI78fa7l+bkNIasMEV1bGe/a9SDTSIuvLEXJuvniSda7nsAxNGvPxQDA0E+n
+4R8xqnMi4/IHkWnRiqIQfPTrNybmxPFG+B95tJcwS0gLcwnBc1gb2zM6JXjNLzQcWKCWE5S6BXL
en9/YW/EgaSo5eXB96XcsPTbY7yNsmpLiid0ZgE1ixP001NEzrbT0EI309QIlgRT5EAxmc0jIVMW
/JvUSvKdT2pWbO/1ieJG0W4EoIfmbhIpl8c4nCA5h5ZmJvNWDQEb28/Pbp9U01FttGLtUF1vsry/
GAw8L4LKZRW5D+t4MtJK9bSqsGDJSOCG39FfJN4mGMVfXQsCbsSw4mRXd0m50lt8bbWoC/ypYcuy
Lm1xl1MFzaRNUCypHkWSams3cfldG+rod5ErsMu4UsHYbGPnx/3tvrHA4NFxqXlMdZzrhdWK44pP
GRALDjTI5Yy4dT7kmd7snKDJVk7yraFo+ZSuLSPRS3w5Qacxq9AwSU8NRSK+5/Y4nSFPgYRQhYTv
/qxkuHPpLMEPwqEhRnDoWFsmcgKeSsmzP3kB+OMDxVQTIufcPKUADE9I8QIHaBT3pMTlCNtEme/v
D39jpjZqrmwnL4JJ+ngxU2h5M9lo6rkZBPQNwchmQKtkA7tct+KCXpsHwNvAXgUpe1rzls5JoyoC
FzSpvN6AWgaGI+gFUW06ZEgmoWNVR4f7U7s1Hk2pEtUB7QEB/OXUarJAqFaPpYc4i6Hv9XzQ7GMA
Z/TXrOQiP9Rcl2LlLbuxnOAMuJOgHAAEW/rlmCBh0QUM0aQMatHCJZeaefPSwpb3s3TrIX1n661D
FzRelzDw6eWVWIzWIpKoItGde5k7lNlxrlQ3OwgJBHtq86rQtgUZ3xUzd2tVwWPJeqskd/jjW/z1
WpMTLPvUIQudoA+3g/Q/QVUxQq7LKn/lirsGd7g9nCOxKvIBXZ5PbZQSRK6feXUlmidrbspDO+oZ
TVhVdhyUZo1D4KrbANZly5CEJxIbb9KtcbmDXe72NtLG8xktmUB3T32NO5psHCRM0gMssLXz4JCs
Vt9yA4Yn8j9OW6ISXs+wQ3/rkAnQnofZcVC5tvRI+abAC1UeRA9r715R6cA9NnQXBPU2GF1EsUO/
jtMXrYttiOUL2R7w3XEBln1qEACG/i0KIY+7fy2kT/63waFGB3ZLQjeo2Dm4nZcTTAQKrKM1+WdV
BXUU82JvQ2vKvtwfZWnWWEaiTJaSzCHICmPhhKhFkYe0gosz6l1NfyoneHe3magtuL07WHDzQKOz
LzOdXQgQYT8447Bi2ZYnhy/A5+IPNosnSiw2UuugRbZGxzhPWloEaA0IxFGRTQ6D7jlu1bTLN7LI
qK5YgCunBNOBhcOWU6y3CTnlyvx1QeoKaeU5C/QzakwtyfBqzIfX2qyH4ECVIh9e5iEZnIOvuL5/
KCFfQYcsLZPgaSipUexDiP6jFXjglcPPN+FuCYlvpqeMlo/LbwoDKwBlXE7ntKzMTREE9cNIZXpr
0nS0RSsS6SA6hbcOIl3kQJPgWKJXt5YXuN4QifImKcbhI1JbFpo0/CMlAmB8Hjgve9thQBTiR8+2
258qCtUrHv7SQ5JzljkVTjkZFjZyMWdjQjEq0/tzaA1j/ZJkbkpvVzjBS3OAIDqM0ECsgc6GWyT0
oomSMQoTK4dh+RzwDUDtyO9oKvYSh/zyG2D/jxAkMfozeoP6f9Y8pV/SOkyf6yZcw4hcX2uKQNgs
vG+e2StahBnZRLUZzA6qwdxGuKNq9hZR7OH+tb6xhxhF4gu8MKKIZfLWzcwcJMPQn/u+nJ7qlPZo
eD/Q+UlHdePAEbjiM9zYRMlhg4vy//mMxSa6MX2uuTZ3Z8HuDa99UhDNdJmglwvpyMxKPRoEdR+5
SdSoN0HaGurH+zNe+rqYS6ILHEHuM8d2CW6wysSGuz1ozhyyGL2H2Min9EBzIs03SWXDH5YrUYeu
aCYQZl+jpro2o7xCFNo1qj8coqUxMSI3AkEcjOdsMGIPNZjOmwekb8cWEZ1GScNdVCjNY53H4iC0
SFnxg28Mz1tBXVhmQWCLk4fub1uGkHGhG50P8Bpu/03QdDTEzaruIzmk1mZ4hJIrGEguAwrf22Oi
G2BIs+Dz/S24PgSgDWkSwd0waHhetquFdpGPMt17nm2f7lBuGyDsnrrTHCb+D0QDg10SpJ0La5fV
rvWqX594unwIaMjhgW0B+H65BHDzlVDdzO557DX0glQze4wrJ3vpNagfK4dR70/2xniU/+VaMyQF
kuWJh+62D+PRPjdJhdhyIUSP+mlNK1tTKoQATVCteJFXeBqSXMxO4nJlJxfAocspaqXIfB+zeBYt
mZgXVNjngvhDnSiT25UvoLGswoJaBniaKMJ7niKgyWPd1y/Eu5YDKS3UFxB+xH64EmneWg2Xspwl
mxuAKy8PYApNADV7VgNdCk8JxlcoxKu936vJU1Yq0bt9BoOCiUWbHthWABEL32jIY7tFGMo8B2Oc
bcKW3pAimKy9FmjjZlLpQb2/2df3C9gbGQxiebowceEvV340WFcEawKvK9A32MyljlQp3fHaD6vw
88eqNy3kvyajf4MWHsEiFw2T/HT/G64NHMaN8YGiA0/FL7z8hsyiruyLBrjWqBWnrkFRPonCFOUG
MiZ5AO1hin16Z3WXI0d1VwKJADJTKljcKhyhhuMPkTMq5IpOSwc9QEez6DtUEtPGfS8e9f+Hg3yS
YQl1lzi8jBIbCYoh8GD0c3cZFdujW9j5AXqBNY6N6ycfDiQOqkMWXpaRFjPTyqRE5khXSIQrzRmw
l7LJMyv5NuNjr1jnG24ddhnUJP144A+IAy+3rvQFAqNah5qbac4HkaDwmVvBvCk1OMXrYTC28Qhd
KjxzaK7TjIQ6rxse7h+fG/MlkGCeJk4+maiFu+unSqCWveue264rDsNgfnSmOX70AaTs7o90wxaQ
J+EtlqQXGOSFmYpS15xN2G3OPetxdLJcLTe1QDBhm/dpvU2DjF7i+0NeTw5OH9xVcsFE9MzvcoGj
2YCwf1CgVBs1/QkAhEmbvladaCprV/gmbmymzOaRc5KVM1nEuRxLD4ZMCxBXOM9lM9n7qmrU3+RH
tH+sPkEvJc7SFqIUq1I389SpT7OhxF8RCTRWTNKfQ3MZHxJl4m5RapHcLOoibRJnbe4OMB2jiRLR
WyYVxpXCgzjctl5nNCNG2P/9DBZxSSFzbF2jUj6NqJZUj+agJtV/fqVMpmdFk2J9GlAzRWCmbjLx
w447K0A+ZxAhb4XfRdl51KeyO7jakMOiHNWIDW1iXUd4E41AlHg36OdE8zeUf0L1LXSRIyiPWl01
4cE0kh4EPd0N+jcVbbefcGIhhuhA5W3v0yEOkhcnLzJ09iDKWOObvD6HdAngEtmw6BDPLBeoLOZW
0FFencdScZCTh108MGzFc0Hxg9tIv9w/g9f2GVJjaSKpjAie6MV+5KLQWXZWK2pK/4j2/Kd5aMcT
RZLs0EyAe9XRH1eckOtzj9tLywwnnr9pir08i4piIIFtJTC7ovC4i2pKbGpuWhuVxpP9e6cHdgr/
ik4ycC1ksy6HQuwyy0MlS89jNelfDAQtgl2bOM249W29G49lPwJYnmus6crI126lNM889EBKydsv
kayZG2R1jY7G2YIWaKRRPVCBoigBmi7UkZODY0QISlY90q4zFu7w7nnTfw43AeVMlnkZSQWKqGrS
bOPZ7DMBWbdj7wmLRyANE1IsqTN/zGXb9/1Bb+yrS3WCKht5WP5eLHYHbropBDLVtj6G1anP6Rs8
qXoRwpfdvP/RJZ3N4056kjo4ubvLnY0CBCEmrenPaqWae6tBSRz3xt3MsVjL9VzdEd5AYD029xLg
AbCby6FseJynsQjbcwnwEonNtNojADg8j4GqeXmcJsisJmsA06vFlGgUmcigjgi8f+mb2uTsDIp7
zbn1A5jw56gyn+1qcktI1crg7f7OXXmK0C7Rjwp0CXSpRBVczjCa4niu0Wo5d83g7hGVTZ6zoXQ3
Abxl+4nWxd2U4Ds6XS41vCtj5e29fp1kBAbkkjZxg8P65/e/IsEkAiOFAlJ1LgTt8ZDku0cjH1I4
qOc6/EDHWLqdKEEZfAF64zukiisdpZF4DT12vehyq8npU0qQdbbFi5y4BQLLjlafs1lAPdF2JmII
6IRvUnhuX++vuTygFy+hBB66ZEipkBODLFH1nanDvlm09dmcBLDWHDXNeAOJX4LYKpblYISVr63c
0FtjAjDHz6G+RjCycKcCA1qN2vKrc9WYZXgqMy0c36xaQe+6IMfxybaT/r01IMIdIkCcVpOkLUSe
izX17XRUks6syFJ1xW+LfqqtNQfW29RB7HF/Sa+zo4zFw8lBxrOSUdblOS7jyLfMrKOVmx2OOwq1
ZZ4G27RuG/KPij9pJxHqbrZ3ytJ9M9WiNPdhEunNJwVlUz/eNKIq2sP9r7qx6LiVgLCAwJMyXHKO
weDStoheZ+cYqbev4BP77wT6obIBw9cfyfkHzfu3mYwsYSYlXFl5W2xzmc+mrRQiO3dpVjUUqkct
2oXotc3ffSMxvogWIckVD/NPx+TiPHOmaDumg4Ijvbw7ajKIyKQEcZ7TKs3szczFicqtiYbhBGWK
LEHoYVpOoScE6kUfLSuPh0Nlkul5niodDp3WnIbip4bujtiWptYGf7QXY/R+Oot0CFSXqtvth9B1
IaJDFWwwN2GJiNmrao9jfapmq2xXgqAbeyepcvEhqGXASCCfhr8MU1iIxs7HKgWiW0SnXDH1U6LU
414vzbfSCeOVVLoMqRZrSO7ToA2EfQO+urDDZZYVWhnFzVml1OclY9s85Pa0VqMx5TVYDEOrHzgK
njRe6iVBYh26UFfN1XBGiKW3z6QEcjiOVQRHDpVjU+/2FYD91m5U0E14raBT1bwAXw2OaYE467dk
RnzkhXzh4H8ZtNANP8QGinDTznRzQS1U6QLU/xL88i3Ct2OJTBtSmtbZHEZsOr2hDjzxU5WKvRkl
fnsEck+Nz5Xk5Zu8ziu6AkEf6KeoNHoNgejSNjfJnE72R1hvVfh4/NSdv7cF6rXoYiL09W+uaGq4
z3zdKJ9DV4uifUrVZthGDTpBu9Sp5vFLahgQzES63v+HIkU2Pc+51nYP6RQqAhZbEc5atJnCPFe8
2q3gGNpoOrwayQaIh+k+w4PoO9vRmBAmum8grlxFCOKAAtAfTGYCBpNFjkRvFFWykDJfVIazfxUE
2ht7nznOELeP5WjGgaQcStXnOc6yhpfQjqBguP8NN14+OmoxFxx34pplLAq0hnUg7jm38P2Op6bU
RxTEgzBKt/TwNL/vj3Y1Y4laJlsiK/WSmGZxzmljh/yM8jkEmFZcTIdCHwypqgcsHaW/MUp+t1UQ
d9pOCeus3FGF1qr/7n/CjQmDE2emtEtbBD/y979utjLUKfjoqSK7MeZfBT0eX2ukcBBjRfDlfxgK
iCbNQrgVVC4vh3LzzJ6sKK/PiNcWfr9Fls0udxHCcc0/Yx13xnuLCjTQEeKDF5J8h9YySTR0VVym
NC6fUalrnrIakTpabs+pVndPaMFC75To5or5v/aRJS6H4yONP5ZlsaNGDOkRYlmo1dZT3u30rtXr
raUY2VsfNMq2tgrk5hEa+/HOpZXNbJIbnIeVlOo1l6VlUQG2LZB1ufFko8btRVRf0dls15yLq6fg
z1A2TiqlVxjxF09BHYd+A42HdWpCpfphNO5c75H/TF70rBXnTMz9ilm4OSAvj+ShB1+yLO+JImyo
GijWyTLmf30YuZ8GVMR2mjP/ynQ1eru/ktc+OHBqXh0SpuwhGRr5Nv11IRDMmZG9tI1ToSrJR60z
1W9Gh0ezj5PcgtAxzwv0m+Oh9c+6YrfaRvXhydohiavv73/K1dWUSH8QBDBo4jZBU3b5JW7XUImL
UF8d5oaeexGqR91s8mMPpOb87qFM2eUly5ry5C6uJkq4aNtDK3kaKc4VJIjCVFifEZ629R86tNX1
y/3xrgwfqR3J+yMbgdA2cBaHKKb4OY2q0h2t2Br2TWaF/04t2lJkmepjaJT0bTtt8GAYZbQSY+lX
vgUnF5UBsDzkcuEYWAyd5rNTw2/THkO7gQISu0HiY0CHWRF+uUfgrdzR7Qq/j2a3h7DUUNCsfCqA
KWKMSOVEZ6srUJczIBOlzp7t4MODPCwri3MK4TOhmVshgdp35kezHIKzOqB8mPq1/mxosb1iba6u
hpwLcle0n1ONJpq5PCERoI/AQATxyGpZD2FVVee0UONtjDrEAZmzaOWYXDUd4AJBdOHwasmuSLJJ
lwPiDlj5UMbNMTCMsDxMeRFSERZ+l0JxOc+VHnweIfHsvNr2k+BDB/o+xVcAG/LooN6hvrpj6ChH
xDZJtm0U+JSMtdjuj5tw4dVZhFckeyQjAPUlc3FtFLiDzXbs6mODfoOnNZO+qeuw3jRVhNo73tqP
nCTwXp0H8TQWPmEmrA+7toLhNyvj+Kh1qrPTjACFqjCMPyLLbRwa06x2zVwkZ+j+k0c0CZEGhUL5
zW1L/ZBUZrIj7aqdyrCxNiZiqwcQEMoJEeFp5fzKmOVqdhh49oCIhjTBYgc0Bw6hQqmPWWDnO7qt
0sc/KuJFWes7P+nap9Exy53adu0jvlS4cgKubJJcXBJOtMNSMb96w5NayzVlDJtjVkzgT6vIOYZ1
NW97S6xFUtc2AqQpVQGBw0AwsOSG1mj5G0tLxOcqU92632lJbPuHwazH+CDmwi+eHd2KxXc/+D/O
zms5bixb06/SUffoA29OnO6IAdIymRRFed0gVCUJ3ns8/XybqplWIhmJ4VRFGQXNzu3XXus3YT6D
qCcBuJaEvrrNLaRHuHPYW0QR/PtysCMjGeSUsv+xStLxFAZF4+Em2pyNIavuGpONLrXzfLh9Nr7Y
KB0GQSaO/SUaYUA0trbNIDk6tdr2kQev1og9TW7DkNVXzfNfiapmceLliV43awLkVxOMFhCrS5RH
gAAjT3nZ5WmoS7VQZP8gDciBdQb2JllvJVsyTcnKUr5uilwiNTyOElOQmBZLOeQ5Y0bZ5ByKxkwP
JBHVtwhqWEAfonF7e0yvDkpBReImFQATw0JQ5bJXwYQrsmz5zoGP02wD1OoPdq+ap1mdPtaJmqyU
d15qDt0GamhEJjIcxcvmkrHAgymEZpKSTt3KQg4oRU/tIIVYZ0mltQb6emaw/HYqwECglEURjRie
v4BjXTYI9U32dW2Q7vVRR1PTr4pquM9wpEl2YdfbFQnEzAoyl4RaULu1JZf5ZzyAB3mf4BppnuxB
lxGVxcAEfdmYAsKOILabv5Q8S3/yqMS6NZ4NAMwzD9h4q5uJOe0NoAFzs8GPKrkfh0Q2d8pYJqHr
YAhQeX47jhNmWLM/Sg8OZOZHREr07hBPcBg9VLmpeeg+KIeDFZfGuJlBKQf7qPWtjEd4pszaGuhj
caDAMgTqIaptADIFzGhxMfQGVvTkfoJ7OdX8fV3XH/vWMN9r/mh5lg6HLu4tYJpTv5b5WuxoIc0E
mAtAAToqaAkvFTIV3pDPmWXUygJ0NWTlG4wbCWJcqx6VUB8OQttjd3vFv9Ammpyc0ZpY+EDkLlcE
BspRacx2dT8GtnkIIuQL8q60T3WsT+h3B8kGNNlq3lgM4cU6JK/J4YEUBAk+5PcWQ9wNwoE61edT
2VTgdanhaU99b88q5j1tWlBKU6bwe1H7w+cqkTSclosm1T0kxM2nAN9jRB1iuPdeVZlN407ohj7o
VZXXOz8LLesclIH90ZhrNfhUxJmUthzHANQQTk9DDe/yLJyqx6JlPErXCfBcfkA6q403/dRa9nsZ
B958U8lFW77V7HJWPtZD0Wf3FpZiCZkVf0oKL0/BVyNhPjsdy1FIyAfIBNY4WmD6MICkfCLBh4aH
J1dmCWbHKp2x2ihBk9ebDleiU9NAatuRF0w+9SVydS7F8+GIMP0sbyPuzjdjN/bfEyzefhSzYa7V
2xZHDzKzRPBinYERf56Ly3l3KJc0I+TUU9nV05NRzsXnVu3qk6lRznSEmN3tdbY4xLmfqMuIx7yQ
6oLrtlhnmYYSkDqW8UPRyMGu0OP0NM8hJIca9bVXNkWljl2EfDHvTnLpi2h3Tvwqh03r31e8BN/J
9QhrzgzbL+k4rrEanpPRvy9ksB6IFbCO2UQo4i+Dj5Y4TkaVoTzJetU6YB9yP9374ag8dXpbyk+o
qlifh8ZWA2htpaLsyljK5Q0SmlmxiSa9TNx6LmztIQ4Ha1fKEN5cYmRL3bVmZicHbSqqZGXLX51v
AkWBkh+7HW7EFed/Dgryv1WvnapCn76AISjv+l7D+l3W0i3ZEHU7qfk3Ka7LlcSOGPjfB4sXo6Bh
kHyAIAaKbDExedKY2ZCz60Gv9KcBm9/z0JrVSvcWka+wvCILgCw4U4813TIy4T4ywyLMh1NiV/02
04t5Y83Sn1WZZgelNNrHoIui3RTNkCytMl5ZfNf7SgC7eVawygW4aZHYiSfcap1Z7U/6ME+IceAb
7fWJbezRmw12eV2Ya6nIl/orpIKEjaiotopP9FsiYpzyuZBy4k7c4DEnV+0BhIyWjpBE0bsMqlRu
3DFrpzdygKNPPzlr6+lqa6OtI8JQUlaUe6/2gKQgrw/rSzk1xtxvpMQ0XR4mP9vZWWNxv9BVygrs
aSRuaHMJVGthMiZ52rWnUAoqrC8ofMjYN2+mHqpLAlBzp8h9/ZCP1hdnNNdejM9p1sX6FecmLDt4
9DK6GZcj3RSK305t3J4qp84/VsEoVVuQ16H/TtNwTXBBgeh/Wspcx27f6n3htk6nO8idqr7migtY
eR9QYeoPVdf21UbvjOTOrlXpEzeLU2yzVgCKnRaTMFOJAh9AVY1ZhoVDObUgMu3x1sr67k89N+XE
Q+imeIu0qJrsZH2aSjSGuzrbm2OomF7Xjv4rK+z0nNVMwI8hoiCzX5FIZGU0lKqWTwZ+afsMoU63
t/z+gdLA4N4+wa83EUhMwfUTjnrQjRYHRd30ijGR2D4VVv8zr3hJ+0OgP7PZY9co5eKv2+1dBUEc
30jlsWfB6qNws3jM+GDmBsxxkW9MVf3niN/PtrMHJ9gZkXa2uiD/oJZztJKvXDrWiqXE/QugmZws
RfRlBtGaND+qC0c/GUgqb8pcD45Okn3HXgdMFUZKntFW2VkpFWnwLCEGPM+T5QIAL7/m9mC/rdV0
3mtluKYiskxtPn8w7jUcgAgPDDTWLtd5RlW4mEpJO+mBPd7FhPhuoSL4PZhJ9H5QquETT+5H26yN
NyEh4r0fGcaH2zNyfaZwQ1HlB8iBriDDc/kRGIc4xX3dPPlVN29DbF+OQTfY22CM5pX74oXJB8fx
DPxFOIvpv2wqMHpbDxQeN5qfkO5B0PPQ6WPsVSVKGDLq+19tCePY2/27XuGAYwDzkx8j/0/Ef9lo
4YSDM3PKnTJHqRF9Vb5Nkx896DClD1MUaysJwBf6CMtM5GJQersuINWwy/wRggSS3UZ8avxedyPQ
RmjLpdVu7ozvucP+el0XCY0I8aG3oRXI+C693tUMLQFzgtwU8cvjt3mX2Mqmgcn0ZxmGZfkIV8F4
ZdFBWLUCSCGoERpggBrEsvrtLpzt0eh7c6pOUdKnf+KCYmcbqW7LsxPHXbNz/H76+tpecvMJ+ITM
YSVEdi9btEapSafRx0qyr4qz2szygQpF/QldyQ4tRm1NXP6Z7fz7JSS6yKuUZAGGhUhyLTZnktmV
Qr6/OfFNBYlxTW8z9IoH6asmxXrpwmeE3FfE1vhYJYmhuxJSic6+zqzhg52qQYK0Am51h9YGWgA7
HUm2auqUT9xsyitZX2I6QJggnoWKF/i2ZdGQGLdXiwznzwBAfcBTX4naTWDDcDgWNf5broky6Qdz
LiVvULv506unBhA9GW+ACDxzloGRbeSkwTiuTpIVDMp2bKW43zhd6YTncSjkbYwtuv/qRY+kLW94
GmRdAOy7XA7CdDvzLQMDsyktPo4Db6tI682vUaT6shvZUvN0u5PLg5KowULzTYBRRTZ7GRI1ukmg
oErTSVByDymF/l3tgNrs0mbe325qeWaJpp4dltCxAgy1hNiVvqM26JSMp6FUtG2l64VXTI68D/Lg
r5n058qZ9VLPiPIgzwFnFxX/y6EUUJJBgxF/yhHbDL0aIn63GUK9/WqU0WuFPi1KaKJ/IL4FrgDF
nsvWemeKdBuE9z4d5wEPgOzTAEF40yPld5/0nb5y+S8jWZpjawi+BZrviIIvmiP8w021r+r90En1
Q9DEIRhiudoRJeSUZXDaGU2Sq0qup3vL8Sf39lQ+v0t/P0VE+wCmoRiRQcaSd3FQ2kRuA+Daal8o
Qwj3Ntac7KHtbKd1wZmlMMfUqNyPJYaabpDnGqU+CSmjQwb36Z0gp4WoXJZ54lZlZsPGadThra0k
9qdKqhvV9VF8fSc3jpR7eSaNlLahJNoextnpNojRNgW5V43fhiKbtlOAkqAXWmX24XYnL8cYDRsh
R4lON5gdFLAIZS6nNFfSVrWpc+2m0UwOvpqpd5M0xFuNdE67GSSpRPotyvf5ZJRfgkRe0yZfwOt+
fQCSW891MALLpRq6ZVROkIAs3GlkOXa5Csc3Vmb5KQRbvMGPeT6Pqm28adWsP9ZKE2wr8KSb2JTK
lWjj8sX/64NQweRtJlh7ZCouRyKrwk5yZlvema1PoZ+cGIqVAXq9XdV0d36pVI9VZwU72CP6yqEh
QvX/LDROCpFEJa4iFyyKFMv38IwNOGiKUN0nlhm8T/zZv2940Kys58uz4rkVxIO4iKkPEOU8z8Rv
934aFbPc6bO2N9PJ2fR9kR2VSa03TuyvpXwuT8G/myJs431CVfrKUMgHslVYoa7tI6tT30RSy91V
K+MXPxjt3Tz7a5HiVdeoDPDmAgcJdxl9r8Wj05b61qnJ5e3rvokfxjj6iZhyex5ItXi398uiakvX
RFPUsZAL4mSC6nq5TBSjmUj7duq+Qsn0HfdYDAndmg9aotUkhEE0y3reH9S+lhDTmK1Dmps1ZVGp
3traBFveRvb09mdaVGmfPxPxkvBoAHRE9nDxFDQC4gr8GNV9bbTt49x1/kaRbNtFM0HZy238PcnC
Ehfarv7oF4rpBkZon2U7St6bOTZTRqj6u9qOzV2Vw5DFstU4TiZW8KoVRw9W65T7Sm4/x9gJHowQ
YatoQNi6hm257wM7g9AsrCsRRNjmZle9vd25q6WElitpWKAqxEbCQuRyvP3I1nK71dQ9bBuFbGAD
Xk8d7uEZ41vAfb9yClw+An4NJXECoCPeAAI4ftlcYc4j5GZN28+TLvOsVtQTV1TlJXBM79q0SiI3
Ljkfb3dyefawqNgkXHXQAfjfpbxZEsI3gb6i7Uv2512ogIqJtdB3Lauc3slaJJ3CZlaPvtSsVbuW
5z8pRpgO8Ek4RAVBfjG8muHXYGCn4JDyKNqAXex3Wow9IZpThmuW/deskPNdY1rVIem0NU3o68nl
QfBcbKOeyCto0XpfGnkNji05zA6O0GVhFdvC0MJzYhOnoQi2lvVetEfpTrg2iPiFjDScu0VEkY46
UjdBCRdJK1FB2Q2JRGyW8XS1HfSWxxmVVd4O/eH29F43S+6PbBBRDIsKvtzloqqtCFFns1YOma9J
mEzasod3+3e9GsZdNAdrIK/FnNJLmiMpRFeJ7YnqL5uDVtEFOorWB5zP6k3jWN02KXrtk5ZH4VdD
ctpDMtrmhpGW3YwZP97u7WIxPzePUp2g38MPpmh22byJH1U3oXFwSLnY77rEwk48koZ9VcZvoqyV
t2mUfBF0yd3tdhdbV7RLjkIcFFwFQsXlst0glyOnCXTlkFZ+9MnG9tLTkyF4RHBN3c8aARZl5mwl
Rn2xUUh1AAYhthJCXTaqRujw2U6mHsba0HZSZtoI63Ad6E0I8Z8H3aZqlWzluHhhglFsQSqXRzW8
iyWCPABdbM6Zrh5CwGx7bBd9N1aUaq/FyDmYPK88x++ag18UxgYukPrz9kBfL2dKE4rGex4WGuSe
RZ8H9GbVaLaMQ51C/0o7I/NUa4j3dmjE7iyHr7MnRBkQDg+rGfUOTSRXl7ooU6RqyVAl5iG2R9sz
C9t+CAGN5O5cIXrpvb5zSOGQqcDuSKi+XE4oKka5NPedeUhYwwesmesHdRAQyUEfPmZsnP3t9hYc
h1+9g0wInYPCNijFxbKtinkkWIusw0yW3K1ibb4vhyF7pxZ+7aq1ou3r0Mz3aqpjJgcycj9xCbox
b9d9n7Xzfeyr/VMT4+7Oi6h41Mo8e2wtWClU0kKPF2oWebVMbDT4wZC9LqYUU0MNCRUG/gsYZMml
JuHca4UfmwdLGbJHo8sMT1MQBa5qJDlvD9T1scKxTTFWl7mzoOeplxMz976SN1aP1XdhxwdHhYOj
AHt5HBoTqAOUX69II3sXVUhF3m55EV0+dxLanACPgi1naVy2bDbckqFdWAeMW4zPs8MHcCutQrMm
V5T3t9t6YW/pv7clRuG3IL3swxTn8NY6WIGC67cFLX6yOvPOhLXg1XpvrVxNCykNlp+gwgsWClo/
EB+X2pvRXHamT5X/wNXUPUll/5grXbJRm7B9P9RO+L1y4pPalcaxR7DExbSZApJInrSJVK0EX1cD
DbIcxDcBPLeleSXtZ/VYX8tQlA+jJZleXPfGHczQc+g02rvbw3zdEhxPImb0FajTcLpcDjNQN/jP
xO7HyUG6QYpnaTuUlnqMEtVcWbfLGdWEVgWQFQZXFMWWB0pnt3NR5Y5yVM0qO+Vt+E2yy+9ROmZP
SiZPK1fDsmO0xo37zHtExoz312XHus7ypTzS9KMplCnqxonvnRyDSGmuld3tMVxefTRFbpUaskCd
UYBaLNW+nureGlkYkdxMbjm1plgTs5e1vrINJ+3POtOt170GuABok2y5LvLl1OYXp7MxxZRx9cY4
huj/71SqjRt8THMvMuto285k2273cXnTivYorQkFT45nRAsvh7NJsRjIyU0dA7upNh3CM548Albc
SJ0pe5ppSg+9hCS+PGbODCewZ7/e/gQvLB+aVygpEh9DsVyEyEVWGp1jD8YRFzdpl/e1uu1bRT3K
Tll5VWBVK/eR+H2/5SKeR5juIqsi1uuVOobs51bXjwbthdX4NpMbFFb8Giuw2916YZ2SbAGQDwoB
GPRSI0DPS9VMyPEci7H4INdDf4/o3fSjjyx7LcH+0gj+3tRiBE00fss2icxjrNnBqQaG+aRDR/Co
1fu7kO3y8fVd451B5zjCeEsutiDZJch99QBtpSJnlbZF9mBxU20E9+KVx5hYniTRQaaBj6S1xZ0Y
y0Pu2wAnjrbfJ7Hrm4HtBdSMLLc383wl1H1pyrjnURknW0VkJL7+29WUBY2upXKI6BJuFPsg1aRz
p5IqSADBvrop3K+fnYw5oMUb5rKpadI6I65D66hE2fc01aYHOZ4rt/TL8dUjSF1AxBTsLfFUWnSq
6we7KazOOlJBCN/AytewSRmEqCGyJbfXxfV5SVMkocSNCx5qmWBMOlhpfqBZR03t7sxUuDPbQwsQ
zgYUZ6ECoIXm/OF2m9dz5lCiBmzDc0ohu7o4v6Zu1tXanv1jG9QqSNAcxc9Sj4+ARNeU156fOpcn
B6VMUamnjElZZ/m41vsR7atUkY6x2QduA0rgO35L/X3dDR9TNN+OUmpqO4jL2iYrK0FZq6u9gdzs
ZvJD9a4fxvaQj4l+UONGOypz8liNM5jLKg2QtLc1jwpi/dnAHtAz4DfuzBRFOUkyg61pxOb3JB7M
M3JUybbU9eEs6YN1zMdsPPRl42yMGjvrIbbWfOyuj0sHmj21LIJD3vfLWlbm9+PYEA7dETiYmymv
g0dLT7SVDN8y68ipTDMgeoSkD6WXZZZcU4LUmPQxwJbRyfZWmjZeM6f9UyRNkzvEWf9QVhQqLPTM
nio9ij3i8SH0ZlMFVw/HqaOorGJf/+rVBfgAlA+pBnEha5fbtDCzhrC8k45gUMe7NERacIpzgzxZ
Z/x/NcVpJ1QGKJgv9mmR1I1uFJN0NLiOHyC4I20NyOku6PPX+U2ThzIFrAMMJoUAcOfLDG86t3WC
yEp0Z/UNXKVYUo9O2MiuFTbSUbOh6Ok68lSvHEoaBUpPiY3MDZf94sSD88fBoY3xHcJmzT7qjGav
2VG/z/V47YZfllyeO0gTaDGzYHGmWBwKfjI0heHnyd2k5XO7dbQ52Gp2EU/I6toozrZNPOL9riaR
gxVP7Xwzmz5qeXhn81+AcfLXmez9GnBRl+UdQm0RqPPlMrIk+D2h6cd3UltgxjOa43lQx9Ybmyxf
IcNfxQIM8+9NLeLHLu2NyRjtGFk1u3PrUMm3U6iFGxbEn0FAHfX2rC6ACH93DeIHZUQ4gZz7l11z
poy8fYUUYt8VhpdLRbEJkrDcquM8QR3Ig/vBAEZj5Ja1myStg+QgzUCkEYxQYyV/46Au9H4K+hLl
G95FRZkGr42oGRGL4xohCZY7tJ7LT+hbeanEGnoz3EDZm7gzPo2qEnxJaXPn6GmxJt0oft/FLUF7
gDLYwRR3xXVx2R6mOsGAD0CCyUyf7+J8rh/ivEOVJbckF8WGSnIHNay8mcAxd0e9iU8mRngrUe7V
vShQmGQnRXAvNGoW8wIgCx5QaSd3nQwccw7gLaIRkO0M9vhrnxCiKfL6CrwRXpxLx5m6Lfq4wPrv
rkxS9SHIUsvFwDfehoo1nEe/Mj0b/4XH0Azlkx/gLXZ7Cb6w4gXji7tD1IYw2Lgc7xEZwaIdqvQu
V/pxZzdyeFfEcrMtp2J6Z1DRXGlvAYx7XvLML3ALSwMqcKUKNw6zP5dZn9715qixqpIB3MrcVu7g
4KTGv0PDm+EYBN6cdqpXjKjzsBPWLBevXm4MO+geLkuSwiI3ddlvv6ydHvBxemeN1vhuBNq2C3Bq
u9PT7iNfGT5pkpN65tREntniCPTa+4rmheMjAZ8uismLBdbOVTD55Zze6V3qkyhq7IfGLKM7gBNr
ZoBXcSWBB+g/Ii6KKfy9aKrsoeb3o5PdSVXIoQJT40Nf4Dkh2cj+If3mqV2UrMkcX+WNQOSBT6eO
DJ6GU+MKnKfIAIoVp7kbC8v25Bg5xwaOO+SosABOlSPWksE3lDsn3faa1u2RwbHfQhE3Plm9vlqW
XR4rRCHCQYp3Hp41Ci+Uy+keHSnLUVscD5KOxrBbAdI4pJTVPdZbiQ7JnD1EjMNxKnv9C4X+ah+2
vnR43V4jCSoylBDHKKihF7RYc3YdG8VQwE3rNGd8ULAdcA2rCE/ofoyn0arWEuPLmSeZxGsSCIeA
bsHQXQQNWCgTeOWGcufoubHRYQ5sNLUmCFNl6TFDxQCV4dzc3+6kWE6/HeDEDEJdEt4IkRhn+FJC
wEBft/MhcN+HZSURsFvho9TKPdL0ne4VbW8cxgJzEInQc2VPLbr73DIvKPJ1Ii+PJtNijseAxNAE
MU9JDPmuCBx7jzchkqVW2n7IjRoReK65lUYXAT6NMpGws0ndiSN0maiI0QwJSbhk5was0CbpFX8X
D/UrC5OiFTYURVjeoYJZt1g5RmM1rZPP2RlVku4Qyq3mBu0YnutGnr1EmaXj7Ulc3H/P7ZGjQBya
1zVhySKczkD7DIExZefUtuKNydgd6rHFe3xW12q8z8DwywXDAgU7TJmZe4Eo43LaurBpGmx38zMs
d0SXGyBqb9M6NbHsanSYvwk4rjZO9xjqQRIrm+yIA4H8ToHbeAYP24BP0FE11sjgBKVtfuwK9A0t
WOnaxs8mZXt7ZJb3lxgacKMq8+FQ54ccdflxgZjPEsz27Ez9RLO8qIarqzRStE+G9j0vAu2Rnlbv
S712zkifaS4G1MpK3PjC9ICM5NagLkN0pi9Os7wo4zYO7excBJT6KIz7luVmA0qyvjzna49LsW+u
Jkg4snCcU85b+v5NLd21Jlozgnk6JcZ0xhjL+Zl3UnXX4fsHaI3ItIydT61j+bIXGCRIEOvNNxnS
wbvb47+IV34NvzjDKS4SQixFZeNI1yX8KLJzmBSTjUST9KBHNVkETT+1TqF/ut3c8jH03B4i0mCv
qM6LjOfldLeDQrVckvMzgKic7ESsIJgfmJ7l6/J9JBGstODjvlZ2o39oiljbFqmWf8oJnFYW3ksd
5+LA+ge8oxDUuPwgeDoqiRoN+Tm3889mkxeoXc3mXaSCuxsse2WFvbjMf29uceIMHU55hpnl54hC
8i4f1eJLXE7ztmd7eoUe/mi6SYLXilCK7act8l3BmiLAyz0m8SYgS8L14rLHuZGANBx6Doa6nE5a
4PjvKI8mW6lspQ1VbSdbiU2vLxBUACgfAJYCzcmqvWxQawZRfLLz85QiTBvJVbQZRdKiR/zqIFuI
15vIo21ur7Dr+5JGSY9QlYElQuuXjdZmXHYkw/JzHVXlmzrEac2PzG4/TO0j6ujRVgftcsB/fk19
58WGQWEIVCc9XqamUiIUBVBXfo7TdCYPbapHlO16wBhmuTeqPnH9uJVchMzX8AkvjjOQZAtVSMom
y9dVnSQUQqagOIdRN7+LpTK7r9uw8Kw6w71UD+q3UWmuaYu/1ChKHigSEJ8IP4LLcfZHJUa4pcrP
WeooO7xUuu9y6FAaHtLo6+gY/j0WxsPKPfri8cHByfsKgopwYLpsdYRHiYJrkZ/L2RgTj/tz2jZV
3Dw1ivET+1bzwW6kTxV0/bMyK/NHRWnaDUIHa/WUBVGKSJBr6/cPsgiOgCfYyTSR9FdrROpxdpfe
VZ2BpEA5RI+AtpPWCyp5/pbpqbEDghTurciZmJKiOPp+Ue4o+4b3TNxayuWFeQE7DRODfcd9umQY
lCYl1s7MwnOG3Ytndva0sYxa2yq1lqG4qEw71GP0lcP0au0TcQjlfIAcQsRrudN9qQyyBC+bc9OH
AdZbQMlduSvk1uV+zx6kWhl2vRE4u9RyiqfbG/6qw7QNEEjkRXkNo490uSQIK4KGx2V4jiwre2fL
BfQwZNKPaT58jgArPMxJunKaL5oUoAQ47mSGgQVxrC1RSOXYJNqQVvmbEt+uaF/7UN9SF7BtYRQe
5UOrfZT9tkt3jtpO5tvb/V0c4zQucr9C4IQnqCD1XvY3nsOM/JHVvSmquTjxuPtISBNvqrFRXKRV
xpWAfNkc4ZAQHhEoEMF9Wx5rXdmbRqEb7RP/7OtuCr8MRtJuKtzLDqAZtcfbvVvE/6CyyQ5xlok8
kSBmL46VBoX4MQ5K/anMy2LToED1Nqhi5/3tVq47ddHKEuIEcACKkhbpT402x1unH/tjQfn7TSsD
yB/JOa9cSssF86tXMFR4qAptW9Hr32p5hl5nmWE2+lOV5mniWkb/XuLVt5tsKzgUVeqcCJbWHjmL
qPbXUCJ3RLoAdN4VN2ZKDKrO7ag/RYqMx0MEx99sQU1rcWSt9G8Z3jy3RfWaXD4gLmh9i01YF5ae
O9qgP8l473mjmsdeFqMaYSKqR9g+jdtYN5Fa6uwEaLo17JNikN7dntTl5fDrQ8DCFsU3dujSlBM3
gig3Z5NR7svOyxWz8vAQQ/9eK6YNSsrBzozreJeiJfK+QErXU0O5flvBJfVuf5IXRv7ZEILTSCH1
urSEShpbGBPExlNoBvnW6KroTm1gv89FsSYM88LKokAjnnk8+Ujviq//trJAwJfKjOrrUzfFwTHH
pfynmgXxJh9g+vv65HgmNNlXnwlQGUnsizcMUKZlCswM0gog2mA8qcrwEMKzdzVHApSS9gkoLWus
1sjXi/tFzCx5RbwoYboLov3iVMD7TYsTtTOfcKEDV+rE7dEZOxS3i1Y/zz66EUlRADMYURe4PZUL
NQ1bNA18WewfnmvC/uZygP2hrdFMV4yncoLrm5oVyvE6au4+cuy7yZeHTZEE0dawsDyiat7thjDr
PQtzXxSqo3SrzqoKyQgbKKoJSPTkpXxognoN0n65DljxXPpkJUEGwuoRel+XH1OJkzDkljS/kxKX
nRPp0FQ9+ZFcV87G1zRgwH3exv3HrCsC43WuAc+N06wgDhN1A/heXEnhoJF/xaLy+1ha0S7BDuKO
MQ03CTj2ldezmOn/PJ5/NQUwFUUHnAoFkP6yn3o8Tamtjfb3NtIdL5KB0g9qOmGEWyiPXSxlB8p9
SunaOJO5MY6qr7p9yZc+o2IhAHITYq263NpGqowdCfD4RzFqhX0YNLPU/ypt1Uf7oQqVwXclVBbm
tVUoVtnv3eYwI95kzz1DsQDrXXZbjap8avVK/TE3mQR1zQnNZIsellkdrbQu+4YavyF37zTIiPYj
4FA5fpiaLGxcXfUBwqPF4W9bnwf28fb+uLxJ+URw9ijcimy4+exodPnB6sFy+lSK5R9xQ0XH1QHd
bNvGjvSN0WTVZzkiYH/V6UqSGxEAqKW8sgQa+0oKwJYQEewtI/wJ3RVBtGkcPuDxN7pKloXfb/du
uauemxKhAoGluEEXwx62HRuumqKfKP1F2n3ssMo2sJ/s9L2ixtYjNpEY+7HXLGNlxq9aFmGloH4C
ugMZtfQyApHZdv6sxhhS4kziAYq1j2VlmZnXl5DIahQuNqZat/JrB5dXM5qBgB9wVRQk8sv57H2c
qTInxA9VsqjJS0FreGWQBlBBi2B/e3QvT3UmEs0fcUOSgaE4yPv1si2Jg4xuVnXgxobpH4o8AwSQ
FoM7lUr0Zpgt/U2tx73boB+4EsFf3tA0DfqWm0SsXCEcsqz/13NPQowcFRbouj09BM7kbzMeMW/U
ilrh7W5etSWQ+xgGE5UItuMSyNVEUgcWJPfpZufHX2dz9CUvF6iRbG6cZuVuvm7NpDDFDhGEYZX9
cTmoiRKTWp+TIaSYS/XGNc0kc5s4dRx34OJaae1qCnkKURoACsf5BF1AHA+/hR/yrAdzoKZm6MqB
Lg+0hnKpi/Gjr1MgSY1E4HwhLDjGVJy1Sbc/3x7b5XUgXkMEfKIOJRi1y5IMkuNZqvWaH7ptQRnm
wdIyLd+DTu+tXTE6WIzVRRBPW0Wu7e+hjeOA29ccaiu7dXkK8uCGKAHwixokhaHlcgpxGZstZ7BC
t7O0aN+paXtqC+hcZmXlOCPNa6ISV8cDyxcsNpuHc5Ds+eLGxePEqu2sh8EwanH2ZcrKJ2yFtQ9F
LqveTMLrLq9xtr092FeTTaOgYkm7iPQa5d7LyVb7LhhJadFoPrTNU5+F4zbQ4m6rp6l/JIHcvQ1M
bdgYxEGH200/L9vfLkAhl0B+S4TT0EBJ1C+Wde9H3EGFJoeuTkjfvJOroRk39ZhNucef9feaGY7F
YUxH9YvZZtFbLVO7/JuZKv19gyrk4BpFMn0w5DxS3NHKpvI+inP9M0B946xYzfhYdyGU8igwBmnf
wDEdv3IODvetDCHZa1sIZY8WUhXdrwP3v/4a/zv4UTz+6kPz7//hz38VuFhHQdgu/vjvc/RXXTTF
z/Z/xI/932+7/KF/vyl/5O/a+seP9vytXH7nxQ/y+/9uf/Ot/Xbxh23eRu30tvuBygM55bR9boRP
Kr7z//WL//jx/FveT+WPf/3xV9HlrfhtQVTkf/z9peP3f/3Bmv2v33/73196+JbxU/+rzn7k0bfF
9//41rT/+kM3/0moqhFkUW3llBZZvuHH81e0fwJUBdoDgIZwgy/98Y+8IJnJDyn/FG8uJBOI00Fw
W4RQTdGJL2n2P8ko8Axm2XC7Ae774/98rov5+c98/SPvssciytvmX3+QrmGd/2ctIhlIOZTKDbll
CLKE3Yu1WJtNO3E7xlu7zqNd0JThhtxYvy3n0PLIaQSeUWlt4EZW+0EbMnuvZuZXFvYmjpJziBiZ
N1ofszk+BlP5SZvMuyYMThZv1ATOYltr4I6qwzBgVjhpo74bdd+tgzz7mEhNeEri8pigqd5kju9p
dW1uFCdKv2p4Vj7IQbOz0vmtb5b+RsXH425MFFwJg288R9WtgRmzRPzqhkYeswnGPwMyka4uBYUn
oX/tamH2rrL7QxTDz5y75iNaBEhHwo86VkasPoYoArjpPD8h2bMP+iA+R3puP5lx1r0d4jlGWLJN
t2PfKPDzqtaVTPT1fal40xXvGh/gOfePpkvyWzUJeLxVcef6KEq6o+/8b/LOY0lua1vTTwQFvJlu
AGnLO1ZxgiiSVfAe2NjA0/eX0rm3SZ7bUp9RDzpCI1FiIpHbrPWv3yxiJMFuKot2VyTAtc3gBs+j
3t1iJeLsgrq86WZrOqwy7XZohqtvo8Q6wDWKo/TmTWT1PIZGkxAhr+XHpVjfesrW0LBgbm61upKm
wdlsjLvCKEEh82XaK5+woHlL5/NQBnCd/ecRCGbx6kmUY/FMKzkcaksa9+Y4u7D2yEORvQrNVXsY
k7dWrlIMKuc+KXJBy+VF+rQep8370mnjB5xjCf8sMLn5MFboO5KBvUWAiO6dxXptaii7RkaWj9el
YV1BoSBiheQUZ34082YRl8ziVqh2eGbK2whHqwIBrKi/ai6HlDHqz4F/q/vZzTrJyC3H16YLHgbX
PQVGshwGN71yp7EL7dEeRIqbqChAZKZVH+A/573YsDR9kZUf3IwjemN9677WxrR8s1tzJCKnepaD
96BNQbaFTrHd1QUATktVIXC7z4ShCiVqzbwyR7VG1Dy8R+Jdpi3xrrh6B4FEro3TRrszkuKjCap9
uQLWd7V7sloSaPxi2kQ/lDeJXoXm0mDQW87fCv2lHYqXwb8YBhaz/IZf4iSSvJyEgt4vkO8mt6S5
YOqs19qOYdZ48FQmXyT89RN19Br3LMkd45CHbvG1sPdhMltNnV3McZ2w10snnN0l+cgrVgzmU880
eFacF4N1Y2FOGFLnQISrNDfym808pMuQQW5O1gdkXf0lXEft0gqn1xDivy1MPy/OQa96PK298pqC
MiacxhKzLEKZHGkbgutqdHM2afW8UTqEHF8hAeS496fT/abm7rVRvgorW6+ePYn7cNYaLE6jKEKa
XBYKhVNjpXXkIBWTg98zMcbaffX6+t4x128Bettr327rk1RjE+lGkV+GeT2JTdVUTbvBJcBJrPNS
RXrj9de506+CgJ3xec7tLEQznJ2oJZsvIIXBXUXIr8HnDcC8GpdknlbqnQxc4n07q2hD2DYVpvNy
u8cgtohyY8rn0Pa24tnQEuO2bHpPRvWa4BZab7OpSN9cywc5yvK55K0fqsVrHjy86TvB9Lu3RRn0
A3EDC8LhLJNeL/QO/wS5mU4cjLn7bmcmGcvJqJXXvV140RBs/W7u+qETRJyxm+Z0g2neDKRXBNZg
veepn34ZvK6ydsZqt/GIFiw21qIOV+CRg6mVLH3bV/VxdFUgQY/0IDbUmIGK8I029PpC6rp2hWPH
6hINwPvPi9y5Lvx+uVOm3L6PlqdQlKv5uDn59K3o21yUzZQsO7LQgqPRspOZ45ff7JloyMkbthuD
CCZcpVJgEdFtbnLNICbbbciMVqGZrnwBqEyvRmfgdaZbUkaevXnCqjd7Z3StwWMu2xZZ1mCch3nE
LZPve9T7TN1bm3IfqsXRz37amp8ITpNRbNnCMncydfCs1H6vzMQ+es5IsoLLPqmF4UqfIz34bhEH
vB9co78Z2mXe50ngigpDql3jVMERT88yHtauuk40aZC5tDRpKqj+0kZoRd2GZlUn79ScqymYccmv
yAH8W0w3p0NfGuN9WpnLLnMkzrMcb0i1sLIJSl3uIF5Wz7qJ18C8GURrEih12vDq3pXcqThqXORl
ajUkOU6YT34YZMFdKYjS7xi0LZKccS+JEt/bnjSMwsJSmr4wR1gSqhtCz7eVkMCBV5OvxuuJw70T
3OUzbd7U2MdNVT5ZSNhiZuY87p1s2vaZ6bZhGeROqMhQ1QUGtFk0a6kZt+02XrVltgHpFOTh1JLl
6Gf5dl8tdXLlj+ko8Haud3W29MKofHKGSZDYqbmwI7LYjXgpDePVybL626rlxVNWNtY5yab1xHCe
v99GZS04M5pd0ATDVa2NRuzC3XmUS9E9z4PR7VTZBWXYV/0XsLD5lC5KRQbC/ioJ/Kdm7NdoKpZl
rzx7itqaU66Cn3hVzmslcA70oowu+kD/MUdD7WsHP7vwMsvW+rpuLcuNBLGdZk3+ztKSL72frp/e
arVXlyjfg6Zq+Yy5tS4gFO0UkZxGO70lGld1twZZVFe7RDbkTS4QpT39ibMrLu2ui2GztZG3ZHsr
4GIFvshCFArCnjBhshMj6jqvDYO6GCMb/q2oe7MS2gCa6qbOPpPuayotnGJdmVzzqKHvzK/j2kaJ
rWas0lx18Duz+pDjVj5g1Va8TGptxTzm42viemHnac1tvbraxQzeukZWjiG8Z+NQoGTwsBaTI+g1
nLh1lyAkOPjSGBT6iUrhweZVlwtVVe7g2qOa2PA0GanCu63tbEcIU7ipXo/KJTdFm7m7ytUe3HpI
hOrth0yz31Zdm15RLb/hL2VcOVWfH3LKqW4+WIkZ+c64s6d0PlYokDqUDWGzLtVuItfd3zCMkX36
qfV1lGVcu0E5BOHSbIZIx357W6ypify6fwL57Q6e5lETlElc0v0sdYc+eu0/fLYi1OMHVT/O3nLA
guktyJs4s6wbXVZ0PUh3vG3d1b2zn4Mfql0fhgEyQg9T+BIcb0RSxzxrANL3u5uZGmrO/TpedHk3
cjGWhax2aTMKrsr91LsxJjIqdmfTi3I8xc5ownelvs5sx+BZ2zYDl4L1E0HjFEu3qkQvbRUhI1cU
nEUegWW/wePf+9KNyfctT0SPROjPPvvU5A+XR+icYwVdoutvAKp2naM+lbs+z7qzRTTGG6VOJ/o0
3TuaM5IXUidRLrsOv+txht/hDsLtzWDv5GYmRmfWXnWs/vZ2unBxYOOwwdRsVyfaAnzO7bQk4UDf
nAc/x358nJdwtJP71qx8HHPBy/YTfa+YbXlPI9repo7fnDhUS9F0eSswzT73wzSFdcbRzHrXvCXC
WstoY6OvnjatBZ9IIICv5iRZ2TO1WJZeVd4YLoih94Gef06qdKLUJPJragry8arWDz2cqV2hDM49
Bltf0gA/BpCt+bojGXOG8et+xcvnHGiFf5iC1Ds7sm4aUfpa+wXS5MRIul6OzuBXEMvkdli82cLl
EDnhMDRayCJNnvXEaENZBd7tnGUTPm9lexpw9o0CU2kCTYwmuh4bFadrbVSIU8sJmd16eqsfXMzM
7oxAk9egbfJjmOf+IcHS6NXmotqZk76dqxp8SNDQ11etplsiaNT6lPhVjyZDpnXYBX0QeuWwhZ3r
yVBZiU1drC6uo9I/kV5thwQ5OWI0VuamrlfIj6Xx530xE3eY9Ntdv/WlDg23MW7aYPJjr+uKExI/
49xaSRJ2PfSqadHNL7O5lVcgVcVdQ8kUGc003XSd08VYMOqiQ+p87+FQKUyr0l7Z6/7XGavKs1op
0HHSmc/+xOtZTItI0rV8TywqWrfWmoPtwctN+6UUzvSjTpuD7yZzOHfGi981+yLLce7br1v+pQWV
8bfPZOnDi0kI+V+LmLreELNJeNN8Ie0kiPHS68TkjC3VEhZtsvfBjkrNf8Ka74PiGfqtkRnCs5e3
wcZIbCim26y8W43tYLhURrJd93irXbbpWhbRkBRyj9y3CRN/849JUBEmNGAsIJdS3rpzTTW/ydCc
euo/OVlxGmxV7A7pcnA6lb7i8TCdlhrFEqoKxl/KuRvyPOPzoZHqekZtnbXak0yqIhHQxNMfel7i
VDxOG9Mf2UJCcsuOhqT2Ykcf/Ttuqvrc6zOJHR7B64zXLn41QAGHZljB1pUyd1njkR64zVy3g3UJ
Zxr04R1HmZRvYZvLl0K6yTsOcSmWfVZrnzan9V36Dfj+i+q2iJkDcYtO3QhIkzynMThliMV8dp9L
/L+bLbOrsJy2/AZgzhTQLSxcKs35CPnSvfMn3d2AajMnFfYY1LZgDbxYmizeiXBsNl6xlh4KapKo
p/GNR6tKSgycfH1fWENmid6w6l3b+82hxaI5Hqc0OOWwRa6GIs8PWMV0h15zgpeyLaaPZpFYL9R9
cehV4+2gAoy7roY53/nG9AETOcXask7uLKU3YvXn+UpWfTacpFNXe5ej4miMhYV7Skci8OK+WtLc
+4TQCGYKoxc5S9UJ/IL9GF+J5VW2bvswue0WzzXqYlqTcUQvYsw4UI2SJCJ09wwXSs+6yYqa4try
Vg7jUn4ZORx2+Ch2FBwy2SXJOm4CSZHc5e6Eqyy+qtQeuX/VUkXRcy+XciyrvsxuIC+b0njTfFPV
ok3dS3gWnirhAOOdtipZiueaW+2ETGk+wcLVf3jJXBuCHKjgZHL9nuvNGaHPDSnyfz1pY3j49hoP
hZucalVdu6vXfZh99WFjjyy2izNQyR+GVuXBt+xdeWI2VcQKJ7CV/o48phxtI+aHg/aE5qr4zIvA
C3Uv3fbou523qq05/7WpusfY3Tyb+pjHM965z4VpS1fMjsv8NyskO7seHXrUUh/3QS+XXATb7L7V
BuNQ4S9NcY+tm+oFgUUx2I+kVF58EKNyqU5l4ixnWAjOAfx6+drpKSdaq69liW+Smr5mZveBs5R5
1y9WuofP2V8HwVqS7E19UWxWtXH32DkLIVuuGQ2vUbCu72a6vUknuUtzxfmoteepQu9bz/+Sov4L
NfwFFftvOPL/D9QSy9q/wy2v36vpF9Tyz//+L9zSsP9A9AUyDkZ5gaovwOBfuCV/AjkG5gK2c9BA
gSj/G7e03D8w+GYKxQCDuf2fDOz/wi2dP+CTMjtipn6xUsMs5j/ALf+ygfwJt0R/h9YVBgVtECA+
NIpf8Xt9SWstLSkLHCvH99eLzcWOZicJ8RG8bzoZ5uv7ZFl3RvW+ZXf+/DyTqAS4467ZvT4X+F11
oSquSIqJx/Fx4dRrx8OgvyC0xY8RK2Gi6dL+ghRUUbIdfON+M9Gx4uHTXbuMuy4fvXRPJuWjUYby
rHXfW+oM4ujWQ/rsqnsdY9nhqa2jWnphphpk9L2wOpzeAQrbJGrbw9Zz7HV7NyESnGOw5V95FcSm
/OjXdUS6jtBJtsmHj6rm9nNKoY93XVqKyf6w2zt4kSLvh0fZFFHZfW6LI5Lgde1oi+v+m5GsMMBW
kscrgahcYEjFWXJd6vUuB9VS9atffsOxIcwJr/ZyFy9tbo8cBDYJ2yWgXcaupPxudt1V6zzqiUk3
8w5N4MXx01iBETjrxr28tBjTIYpr6O/TXY1gKe2zmG59ZyjjqLWSlzjtFkPu2tSiPMmj0usOC/iw
QQm81HuZic67X/Ovdn+UGfV0+zanRCjmyJ80gTNxuA43dU6ZEaRxklC1JN9rzp5VCRKKK51r5btP
Ax28Gy7V0YUcWs+ER31zNu7iNL8Lkuxp9rO4xINpSGMQtT2eM6DWzPO346oRWtQtMdIvzsLpOpFE
yxn7pM3irAhHZURBUwFllNhVzreKszLH0RGscFcCMDFl2a+yp96bY4gLMZY2NxZ324gdotnGerXE
GbSFRTNDg/CvrH+/xL9rBFUCiIf6eZHZKSfEr9jQ5M+XfKT83F2GXu0jt4kqfjS2H/ZFGoIQRfZ0
VL4thuGrrvLIbKuwoYyviiHUGpff19qrkfXtVHGDVYFLhvRlfmal49Ed91qrRypo9vbiXbm1PHup
JZrEDrsm32/+bcdk3PLilCquQfeYui9SvnVbJ+oK3C/hi/IM7ITLJ6bOV2OG53+hxTVv5Wrwmlip
1rHIv3tqibthjWh6I4bPwsf0Ju03mrEBMIfo6sQMHVvbjb21s/Pt0OB5U1MgLimSTkOR5Kmixvpe
l4Sb10sqFLmNVZPSYay7XhnCXRTkNzOsvDt34IvrV9J47Ep1S8P000n4rzvh58nIZcTy82DkrwMG
WbkJYQp9oHeZTf80DUbAaAYZsKAwq898ibyxfkb8Lpak3rlLtJl3qUULoGEiNPhXdo8dlFfHhgRl
xeVKS5Z9WyU75XY7aRk7meKcat/VSbZjts7/Rm9vfCPEioJ486PpA3gQWGrfGn1oBPhFr8CcLaYT
FUqOQBB302YP4Butp4UI3kPaMWFTpXuAHzllvhK+/hJobWyym12ZhdJnj2Prtl259o8MVL9otLM7
nntikarxWGTvViBGpp+y3GvLU8VDNP4IPkG2jHs7Zg8E2oSO2v/9S/2TO/1vp/ZPL/W3qevsrXVJ
UUW7B242lXd2W0QZGU2bAo5vvsKVCBv91UUA6u+NdYhXIIS/f4Q/WfW/PwI9NlUECmOQ9N/IZY3U
NH8Zy1kAKcWWW4g1C0sVpeNdRQPgftsscan5Mmr8IcZT2zEfiJFutNfeO8I7KttbjgrdfNHzK3a9
th6Vc079fRXQI+RCdw/dn8EE/6B9/3Uoz3V6MQ7GMPFCFvMJZ7+Ms39ajTSmXm4EIE9D8G2eqmjW
3XDzrtbyn9hZv87F/+uDkF/DtjAvA/lfP2hO52rWl3oGrAAWRcQj6hSV+R6VS/pPnm0gbb9vMkw3
wQepIxiOXjwEfv20xdeVZibZLHrtym/cBy8xjvm4HNK6PUhXRgjqoiagryus16VDcw2YZWAb1MYO
8CYTgwpx29Rs4ARr8YxCXRglwE5Be1HVX8gaiVLueXRw3J01dsrtY8EIYrFeAJI4g6cf2tDEnP9h
UJG8jteZfjnNAVq79GYZvxt2vp+c9W4jWMNHce8OJ3Vr6/e9P8eoZSFL3eMDIVB3RIH7uTpWSI+H
i1IJ4ahkNDQISXCQvgWYanZfZQ1goasrVU3CZvi4LCr2hupgpi8V3p9z1h+7IY20jBa8iovts9bu
0nI8DdneH0mr8U1RJCqa5A1AutmOePKYjC6YbnAh+v0QTsmTXh1zv6N7P3jNfWsRMehhVZuPxFaM
YuA1eG8yHXZL90VzXi7XsDeUe2f9koHNWP0aJvV2CLIhlPZj561hTvO16tcLc1a1/jD0KzK/Indb
RKY9rUUOmPtjxcVZr2O3cE7rLBmEfPrGD49XYOmx1ufgfu9zyVTEu/WMh6K+lRP0q2M5PUhuDlcy
PNO+pKWM9Itvg4rq9gutUtT7DiOmHPC6C0fzajEiSLOhhntl3Wqi8mexZCvOrBDH4OS57Fabom3y
T2WqorFVnJ5MJNyFqeFVb+t89YCZnhL9ZjHXrJ98ZGlZ6nN/5qif5RIBqx4AzaNxIra5Pax8eask
vZCrbZtnltR3E3sJvTLOmxG3hhUG+SG7WFmZYcGkx1u/F1kfFRQ8FvukNTnvufvmIXTAxtIgAomP
bWozPq7JGMEO9pHeUwTDS+ltp8WFVL1vrP2YOYxy6A/dFyMBqJj7g+feTTN51oDflyvVWgpRqyLq
KGS0ZjjoZABUKGID98bJf6CvJik5TiqHPTPtWXo7nQhq89U3NoFvRdTN6YFB/B7UL5TOWfoUjwSV
OAVjktoTi++KEivWbIP5lDC6Hh+YYT1W1rN0gMZsoG/PPRndPkmffYINet8SY2qFYxYXfhWhQmQo
98BsYO9rd1lihMZ838/fF7yxnAFXW70Qtn6SKyUBEaxE8uGhdRqZ/mtUsWb9OS8u9Qh4bGs+NPYQ
V91yNOokNLvPC0g3PXSDxN86WthbjPjEYhuiLH1SJl9zCdkO8Qg2KKJtTWz+6BzvFv9jg2joZ9R1
oHMbV6Tx0vu3s2NEDtbrVFy1xSVeB1zU2pOTf5nVk27pRw1n3ICUBZw3xCYxDG0muvzbRNeAAIbD
PH7XWn4v+3VBu54xQ1iX5ZQl6eOlpFyKMZ6DJka9D42UQVH3vRm/dKBHJrXmWt5i5Lmb5jc9z55t
VUbbCC2yT2PqO9yrteR6DGIiNqEDAAFkYZ5+mh2lprOGeu6FmhH6YLkU3SsF6TrponXoLWo3XJTH
Ur2rSvaLYq2sDxvlqD9/8czrlGN2lF8STNxRxYYYf4STvcWI9cPGV9Fqvrb6iTxtwGmxkqqetcem
kTTe084CGj2U2RzZdmxmL72WnQjaFGtbvgToeRfm2H7uxJdWYjaqW89DDdmvOyyC9n1N2m0zxdba
CDnbUZ1VkVblgihWoSfjbW9gO8ccpCDss8IfbqBucWuKELbx8DUl1yGo+yO/llDLy8x8tvlsqJU0
yKSOW0VIJ47JSu1UvIyeHm9QWovHSv1waHv6dib5mxnO+oDV135at1NWEwuedKGeDfdExfTldkxM
al7Ibu5ghy4zjg2/Xhe/Mxj5ZrMKoLrYbx65GkZYF4yin/TlnA2s0uoo/XOvvRsL8wseZSL0wtDu
wEMij34lTVewR560heTvwF12vi9MMwnx2Gv6EFmsVgivqwI85uN6R9uxkHYZVW1KTtDMPVTS2foD
gR6OI0zvi7M+1jaDk7EKN3Dtwv9hQD3gyJsBiLnY93iUwIapRR963/ztJIPDYjth6VzDej4n03Op
Hxifwxncl/Ig9bdl5tqcrvrLLNdrjo59qzl7ZTI2uh805g9EQe872O/TlaUeV6YpzL2pCnzjyiO5
xZxgQurBYWSKNGofo3pN6L2ofQKnisaSvEDz3JWOKNz90n/dmpfu8jl1dVMPxVct6YV0+q/wosJk
JpHlpW/HyC83jhdzN6qnwUuv8pVGgkUb6JhkFqZoUj2c1S0i82hZZqIf03DtvBuN/ptR0W5juDnI
9qufH0CnQF/784TbfrXtbHrYkrRp9WS0x9a9keWb9L5i8PJsDG5oG5+4jYh1Izu0jbB0YnLMOt12
GS76m05jkpnR9lXJASf/XQJuS0OU5UcL4oWWxL4/inlgoldHq+7guMsBXl5ov40I7jd+sGLDJobx
pbK5tVmqamawTevauYK8JMXgJzDZo8O06xMgZiZHmXFizBE53b6erIM0nrfAvjdbJ1aMY1K33CO1
3Ckfok+APpSjnvjc3Up7lXWParxidCGYYYgq6a6M6nHkVp60BQwviwPvleb+xvLBSfrnRH1o2noz
WvURy7sQWjNBM+WnnjuinzoatmMTMDlu+WHeMJgibhHAOWfjwS+ZkL0HdSISxUFczpGT0M4/MdoL
UYcBL1ywZPoVlnXnXshFl5G0FGRixR2qSlJ44BlNYdun+7kpnvK25zS5XHLlaRvY1tMCIJvEhdJi
hrZaw8QR/hHjdMhGkb4l8cBiL6DnKt6uxTd0EubpGxJW5g/weuKKKwbHLgHUHRYdmSxBHUH/yOri
NOnwNToYaowz1opKrj1LUmosQF8cBKl+w5UJeq2rG429DAWBeddnr+poNKtD1iSR492p4NQxlfOt
UhCZKVwrrO1tn9oaSco1S9/Z14Mh0FAy2NquLDp+DfqQ1J1QSpwJ6m4/WN0BVvGu1rEkv1Qp1nhb
5OrZ6nRmkAdjrXfrKKOuYvXo3bWdtlHLQKlJ2qicX1RSh/NYxG7CSiUOU7Mit1A3FUIRv8R/Yrqt
S8qPeojVpWtVzbtZ9DfzkB7NoUxEnU1RKSkk5h8XH1xmmqdZGsfUTXe+jbw1HULV321rHo91sSvc
jeTE8ZTB2+qYu7r1D8vLdgxKwh4G0TR8HZXamWoUJb9jWzkR1mBQHoywNKk+eUc+7BOp7TiMJ/1s
6VukNMLFtXzHXLf2H+fJDmXK9de8sprtJDRWfU+EtSgmhDdwmMo0i6rkK2FqVJ71ASeXPYyGaGlf
BnPbNRa/d/u8NWDvwuxGOGDOzq4Ynsjd0L2nlbdv5HW9aa/pgG0Xlht98Zr6rzX4tLbI/bJeWwry
SzBWt9oy3CzWeMR1ap+byx4QzrExpKJ0qpv84c9m9D9CnoEA+ed3Cuwv1Nn/O0rt/qO90FHH3/+q
y9P8jHv/6+n+X7Jp/0xI+j/zaa8/VP69/ZlO++f/8BcwrfnuHx6wM5xZoGaa1IvD61/ItGYY/h+I
p2HHuvgQQ0b8CZo2/yCpChwHEtgl+PLC7v8XNH2BulEYIK7W0adgpOj9J9D0rw002mILuYKLjBsu
Dm37vxFqYVnmTZP11yRQok3tSfaEUGb3pfldGxL6gkpDK3NmVMjZmFRDsb38PcLxm3SUJ+B74yGM
oZGDvyjKxl+b6nzJq6ycOnnVjn1vRqak+Xm0UwuG0upgaXVSKyKPO8y+1KiJolCufapqa2prSo8h
pbtD+JCAH/7Dc13kNv8beeG5kBXgh6QjUXH/h+ci78OZjKUyrkwy6LntWxdC7pD7i4SPUaaSMdQ2
uDejsuxxV9aKmpooQ/CtCg/J4q5nnEQ/Z2ead3Lacf5H955f1SY4z0JfdUyMLSBkY230u9teaVU2
VbYDmd7NIRnBCrCwFsFT/k5Tet19wl/aprNRWnBfpDmAlaJKafxvK5XxEKWBMzwEpenLc0pttO0q
Rwb0H43MnX/Qlf+mUHYMnTxqXGMtBiyMbJCM/PoLG+1q2Bpei+dNRyRwRA3ZJUfCC2hw015NJhbE
dfOBc+B8j59GuUbF0o/OobfVlP+D+OjyUT/9qOA3+GbgSewzhYHM7v8GTBELk6jKNZazmXhyCnuj
HqvrZdksbj5si7u33O3hh8R/v5Z+lcrwApg68bVxLsNA1iT88tcXcEnkdptinc4tqkoZzRvSUIrw
UtexkN+c/mlzUBNTN9i52rcmI9lwhVgi/zq/OTD/Z/r8byvmAl4hakM8zI6/2FP8Bl/VDXFdY7P0
Z10VpnbqLekyeK8LBarRtXn7Dw6kl7/u13fNz+6gugcvA5r7XSBkwWDMMgIBz+bQluXK4KK1+170
QZP9E1J7GZ/9/FHOJeOArcCQj+OEo/HXF9wnqeunBAGdykJb56j76xUayHLPtTdq9TOiPZvxydQ6
9uHvf9t/+2h0DX+6+vDL8hj2b8C75tqVFaxjf3I1o1B7363hH5Wd6d62+cYX1Yo1GWI0usSi/f0n
//5zksqG1ybf3GSuiQrst1WlIcAdB6vpTmPaG3rYTzU7/a/jKHMXVtLffxxBWb8diZgNYmJPbAXu
BRdx5J+C7Z9g3THvVNISnLEfWwJY4hTh+edkbas8QNG3nZh93dIdBfUWDkHhEqkq7XNdeYkTk6W5
3lreBMZY2gHmhIwMvB4Yr85b/5wMaCQWs1nCYVK4gA2TPJECY2En4y6HXtfcB5hyeaiGxoitebpR
5JQ8ysRbOrIpg6QPtF2fq5wUJl3bYNJ+yD+No4d+/gymZPiGMZHcpZpRHTNrc25YDt/qudP2jl5O
14bq/BAN7xAGF8Uu0wV6AtSIPvIEY4IGBOFTU45/m7cBJX1K5a9I8Nrp2cXuR5HWnUNgo8DHYIKX
YjYhl+ozOtqBbEeTMZKsy12Lz/vJbVByNkn9vHTldi/x/o3drR0iaczJfgpG95CObfbezdOnN220
Eotd9mGw0GkS0LlFtTuV+yBQdtg7gwz2vAYGY5nd3Uw+b8LQCrp+GB+HySqwIXX07gVX1JqeXYE6
kW0wvA8liX7J6niQjZP2Ke1RDW9kIURcz8Y3TJGZsqz9QBBnm67XtlPejcDv944P1WRyJ+Peb7Ly
Qba6/JSFo0K/cILmhDUEfcLqLM29ZRm28HgSKYx0xQjHIaAeajZWQF+dxEDwgmSjvzJhAJ5UNyFz
yBKkGasb7Ge3eyzqxjpB8UT1gOxAeG1P+wpbOGxgNvWxqwWWdsZ3hjggKEAQ2srsjTCoiiBAzAlu
S1xfHg0/sW61FIFCbQMktpkMCNMstXPvMg1RuY83w4qmfhDkT8N77xkCa1UNwW4g99ONArkW30sm
JaYxoiOIcHlJi2DnaX3hINNJNRbXjbKVM5/aZP3uGB39oosJTFWs41FrUnWWOB++ykUDkc6Gujhk
mgYVekKXdGj14cVM9eqHtToGZKNxgb0EHTnD5v2m9zTi4ZZih0nX/2LvvJbkRtIs/SrzAiiDcKjb
UBkRqRUzyRtYUiQAh3J3AA7x9PsF2btb3WMzbXM/N+y2KpIVGQAcvzjnO+V2dAEDLjOGJvRy7euC
YvmimmQPhlD9QDYVfINQVQc5MsD3/d5uzbSstyKjq+NMtnvP9/FdqrB4jo13I/2w3i5x9zPSXYYe
ID95ammevbB4g5pBP4Q95BCbgHmAN7tfvTK5QuwUbFHOqpslH11Uu+M9FnAaDcKc9sBw5HHOZ7sv
fZoTzAgLd51IaMk8B4GllesdKrP0yvcls8RGdQ9tsPTP0ZoBKdVl/lBm+XIj80DvjZ5HZAmRM277
2LKbWCfDZGBIPZ5L5VubA3posNPEIM3sNiuK+VdA8m+47UZ2jqWHGskrBlldJ8VU1+9FldXO19Iu
dP3DJVak3ixpLItblapW/sQe431qrpz/ZcV48dQubRjtplajTUwkGta3NDZl9sUAGHCZg6+4Ec42
cv3qM+msHbeOv/TRc0Sd8ZPpR2MoB0ezPliR5POVX7Lc2bHM9urDn8KsdSKSdNHpDVac5kLwqfoF
xt4Mdcct0YNOotwmvTUldGwCbagxiwvLfhxnWEay84vT1NdZQsZyw9/A8Lcwl7xaXG1eLuKtndWY
3JAMB1Gln9sSUS8jFsY/XYWV6Wb2amHvYk5iZqKkOtWUzZ7hXPkyFtVlm5lBfGADP5LtEqAc7feC
czTaklM4iZtQYSe+1SnYowfhkg++8x3gx7/WhefjtlGV+PANheNZIU17bVNusZxsW0N5HKEsxxmn
yyx8n7XHd9MnnB1ovOrhvPqdCvJdkEUuJ65aA9t3DaubtV6zQ+ANsX1qGp3TBBeRWh8GPDvRC8Fz
Xb2HyjGl45a7k6mJnhKE2FzYDEuC5k3f/kJeWDQs9UHpX/t9aQpiZKzKEQE4STlFh9XlCiH9aMvU
mEMZA4+LBiSmB5T9wVNAMyTLG+22i4i2Tq2RG956iKKr/DocG5y6Wz3NlrOLU97dJkswuVzcsdXt
AXAuyoXS7WzPs28JWd23iSvnnSWAnSkag7/eb3de5cY/keInBco8b4mZEM8Wc+M+lr2Nr8Jc14eu
LHKgpcKKaryC/zwlGycgnwt9u1flZ5zIQnxBmTyZXw3UmXHnJO4FSEHdJXlbTvwyX9F+YqLZ591Q
yhu/bavx24A4k/Gm7tw6ubyesg6JTuMOKtgEaxYSWyHpivJPqg+jHldq0xWJvBb9U55xYG7blrL9
2BUqL1/V4PfMKPtl5ZsqPB1kX5GTthxZKAnL7ElDZV3Epo90LVjY0FQxTKuXQqP9o2wx7aaoW6sR
CmRCM5Pu+sWnSlxavBwvjk6Lt5hE6L2DaYxFGlI/dCOVPuWmzvrtqDNxNwTh/I1wjezVA9R8Viys
tlPpKbbBXvSFsvxN93l54sdrD6i6mfWAS4oY/FTXkciwAejRXTKGvd3wkI7zh7YDo3PDMjVLZHKL
vjLbTmLhPmNYc7ogBJ7dLmuvViSmm24WMEEEtgoqLvdRca7s0h5Jdxnby9YtRaKEnnVXaNTGBtLX
RfZETKVebYeRLkzPi++Me5Xma7CNZg6WpLtsWKw71E+Il9hpO1i6MI9ONSIVbPXoNJMar1uou9s4
xBV3SlfhnvzVZseyqbxjcJF1yGbKDlgsvjCZK0ERpHm/TdtIs1gW7NFms5yFDPW13yDK55rUDBW5
q0OcG/tCdVGyaVsVfvdzVSM+y0KmzAyQ+2ZEGdYm+rFj+8k8sVtOZi37fdvLX2JtzJPO8Uz2Xjzu
uhUttjejBOkkf13v5fFrWI8sUJAJqRvjkiOOmkHF95L0NaqEIGQf42JeSM3g2S3OO/t6EbM2+3Lo
Zt55NiguG2IW33sDzfQzzZzkRi4i+OJnNMMbFub1FvePdhnCy/Iwlj2af3org5ipyMIvlecv4QEa
VZN8BWqbyzs7LRJXJIcvXWfYo05KkdsiHEpaH4Begktu8UdTogBpALsTxKGeS17W5zwv/e9B3mXX
8Oj8kz/Xnd3aNLdX5K16TB5xCR6rIYcsaroUt620ZjzP+TC9dYPpHobQUFDx0ydPg+483vlRXL20
jWQZvOTWfytBP76WsZzPhelRDpdZcCoujf1OLHN/cvXMqMEY9LFrZRHEl2UoDm6kVLRf7DQgghJV
9nMYl/RL6JWaNMlRsXobiVHBNyfowjaGpcNlJwrGvB7lwJxyTnLMIm7JSmQQ43ae48E7jGbMz02K
AkcFAe8tK/EgbYmLvJgQRzXeLCUqL0vI8rMH64Y9pB7XtyDII14oqpaHGBxEcJcMjsti3230hCet
k7dhxWN/TpKlf2Uh0j9yoGPhA5gm782c1cdhnNRunt16OfSTnUqi4jWbD6e29VYsbjSya1vm2zyI
8p6FXMFCc+b7btiCV6GzYc9WX/tLjsaxWOcPdI3xfjal92zHPt3aYG23RRXmh55pPxzBvDv0WVO+
VG394XWXbJ7ShHbb0WK98dXqEGK06hGylSxHWFRHB8dnp58XfXut6ZuugmgkAjWIL1I4Uxf2LqU+
fNClO71GJXYSjuNsep2DdjgnUlc4xS6T77a5dfQy/Jj0kN1GNaten2S1gzsv4VF0GbvFYIoNSZj5
mfANyYypEjibK2luVldyi/V+T0/lDs4R0Ki5D7vV+UhoVDC34gT6wcPqN2DYovZrXS7qIxTtdCXG
5KeP0v+iyxsRhzgrq3LKlYnmqkzlUZS0YxgxHI0tKP+lYauenYnnAtO9dyX7ekVH6Jkt2u7+1h9q
s/dC9X0cqilh0RNWOydE6Ib7wN9ZyEBHenK1b5fwF1lMxc7rm+s8HvMDruL0Ea2m+zLQA5wx1sRb
36TT3UDaJpFRnY+wgNiW0sr4Peyz/s6RllPHGYqrTlT+JhYqPoWuZfNEUh5SytLd1cmgt47QN+Aj
yVyoerLj5gmMROfzRytWB92U8YywCvgqJukelMhdiJXC3Q4l2wubECebRQHVmFVpcAhCKqqVD3RI
SmR7KypTwzphK2sn3VvrNBQ6w3Jso6zeLRHKh9qBrtukORP52QumH8skXkFoV+cKIibKBfg+VFlP
UR3En/RYHcvaQt1JOo9+v0RL1e5xUE9PmaBAZn06qnsfo3h8y4ICjp3j58l10cxuWW7gkITo/8Mh
DDZOt0QPZRuiCaC9SvB2ZaU8yhbbzkYlQ/aN2sfbYcDEE7REzROaAf99Mbq/6iDUDpskxxN843nV
l2Sug90Q1mZXtVn4hHV7YjaWotTp/K/jZNXTVBDk0uiMAE2lp/Oypvh0TOxdZ9EybDPqhOfMTSzC
lKbdlbNHSRcGyZuOsPH1eHzuS+l/kYPnH6NiYQjo1hg68KrfYjDjazZDfK0LwYewqvnBUYZ0qHDm
tw4gZrVFElqf1pbzehmoghBQR86+Tux8N5t4ueHZrjeBFSlpWkV0lln1ndZYPla0IdsZ1MJjKwbu
dd5Qx7n1o0Pu5hRl3CcFAwhdnZpulvvFr8tnmSp7BwUU1591F3/rJnGD7tdR70prnHFwabaeavSx
LtmrMzjlEF9rLP3U0tUx8Z31wMh6XbZ5kHmfZhIDGri43ish8j3YKhIkUoOU2atMsOHIQfKkFCfj
XnSt5WYsmm1fdW/FYKoHv6rNExF81bYIwBkXzoJQosWenZbUZm6LIV8p+7MUlRkutPmou+oJx2RT
XqlvayzFxg1LGtSW9zb33zzqPdXwR8hfi9F6wXMuXe/B67vunF3etSTP99eB0MntbH1xx1gxeOyt
j1JtbWL/aIvsumlztMXdWsdbuhr20DOmz6tL/vW8DykAnwuZtPdj4JUfaT3wAJar+1kw0KCyz2hX
8QvlaGjc7Fm4g3uH6dRnZUpNeNMKHwd9qVAxeF4bnVXmxqRtpNNlY3myrsKZWTvuIVc9+oF+8FZW
sbE7/BqZlV+6SZR4s+2u6k6sQKZk9K2vXP9jZRbTb2K8djvqfb4wZGoHBHF6zxfwqxbpG2p1Z1s1
In0Sq6f23hRjhcZEffQmjTZIVz3iAAM8RJiLYmKeCSHpveXGqX10bVSI4Zvr6+FxtrFlJBKGfIT4
mpY2fHXMMn9EfY/yPLSNwBFjVrqoWH1t8ml5SPQS2o3jNKhZ0n5dSbOOUN4vQ1V/q9d66r8u6PXQ
5nmpPXhtxQ/Wmk78SJt8/sXLEgMBF/amt47cBV3qJpuQ7KHnUZSB3cSQeW9qjJGcmMAxFB64fNqV
na3Ka0ZGWX6TRfhi+4rJ0XesCio+ksjVjDvarvANev30WleBmdAOrkWK+ZsM7mjQNyM39ji8zQBY
Jh0hNbd+gIRu8Aicb4LdXPbFPFMaztPtgnMO85ifblwl3gxv2lsXA+wvZiWUHCp3rHioBk/PWA38
pKs6VHIBn+1sf/cwpmAycNdWml6SjIpaXDGBGRD/rjMaAfhxcr7Wfsm/9ZVS7a2uEgNqY8n4J0tf
ZDguWcStmifMjQ1hJQb+wN06xiWCTW2FfclTcJb1gDb9Vk3Gjb6NMFyq23WawJNlEeERyGTcgcV7
nTg8gatO+FOLrhkiFqWu0ptUc8GfFtTNbKZat5FcEz4YPUKpgkJcqd/tMwd3Nv9wipR0wE2WhTp7
NVXUg01gEdAfkilPml+kuw/rU7y6NUM9tSa0mFUE4OhqZUVeXCdrvsrrXKw2fgicwTfbJihKJuxw
uAr+R3h4kqn080RzGM4N9qpTspSjPALQiu/qMKCPX2WYld/WDmgXrddK8zguQY+yqPP7ODkPhMHN
937Q0/hXpGr511p5c8XZWrPS9lFedIwnFI5h2t80C5qHaXWUi+Rb9ExBKmrpkx7rpblOnJzRt5tO
SBZHThp2GzbL5zfM2thBt55t+27PmiATV/ju/OGK0pRhQV7NrndayoSGga0QHtuNIMbj7DJeQNkF
L6u6hV/SyU+nNIomyFKhn5TXau+wojd25IYZ87B8rl5i1m6DxSyJPslfl91vUQv3E6nhl5UZ2fH9
IXAMv2YpMt6n0K19+tIhWtnsRZnoyxvCAbS8bryA/3aLXyR65zCW/gO1kDRUyJ5G8VJ7H1URRIjb
Gro1Qw8fmHlf5rTGPDmKDUl2qWXcCFxKOSCZSicTjtkGgmv0qXvHsy8EXwRcutomLv8DUPRys4SL
QOg+hB6WHa+JUSKuKsubTZFRYr70KC8ZD88LQtp4nSTSzCIWB+ynHFKeGdbgEVpH16HXUX57oExe
5F7ACUZtkkdr+yCl5OcseiBdBVIfWbTnusy990zGwzKjl5zCgjqOLRksxDg58gqc0puVUtfZXxZf
4rZde6HxBIvVf0Qc4hSIlRE+FllDsFm/JOmhqsYGxRARZHymJU6vPTPOyQZ6xWVyVuVcTJIiyKjL
0L3NhzKI4GhuG4l8Zeq9CmKKVtRWHHyzPrdW8KdEbOOEmo+d2xlY9ZqcQ7RZxYmKx0KA/bMVFb8v
qwlm4z37pHo3W21jyJ2ZCVHwLpVj1xunr9H8ED88IEsamwSkyWqnFkW17uudnEfn+gLaTNGjiO60
8l80TwKYkfpIe89xgMKgcWKQLdWZVtNfrtnBjfFBmiRqj3hbG/fpkvDR7jgIMdCnjmvlnV6jEMqA
8Pr2dgbgfGF2quywUuxTw7YwDW9ojPAVJVC5G1RIDodhOPglw12RmjebNm22cUGoMV3zgiHFFbB2
/Q8hK1HvPGH192UM7UPecImOi++Z/ucFvV1RlHZc7jE3YCwDMMpvMTiR8L1TimbKX3P1M+BSfzAj
qgKs7bAKDiBbkm7nl10W7BYOhgxCFa0m732aenTql1uDXJvl+5+HczAe92jimlQfXbBMSL2M30/4
ZyzJx7si8hkMQsNd+7Mvm3A64Ppso8NgmCSyFFKtv68kaXiezdtxUwYXAEPh5vNyjhbf5PekGXf6
Wjpt7W4oRceBWWrRSfrKofQS60FgXpk/Rl1c7iU3bnyIhxR6XN458touqc5PID3UZ9y7U/EZdKG3
Mnn2s0jyxQkmOxpCeHxmKdI0F0M9z3zpa7Z4lWkqBqd5V7Oa264BP9yD71sugYoJ+rvy1ya/mnys
cLu+BlWKTTevcM2FA4ixMx076+GNz4krPyWznQqJUhVVtyGyZrTteKFnc2D9y2TdCVXUovBLly96
aZcbH0f5pFlEGM5PCNGcXnPVUnfD2dU5EBVUTudwla4+DIKo1Iu9vfOzL2VchPoqdcIEFW43Umlz
TjfZdF8LZmL36VwW3SGRKXeEPwwlpqzass8qwnmE6lX3pJxvGtU4gCyrsqvrcw/LJN5NbiKPq5+W
4dEr6kGeaDfSVyGQjW94glGr5Yk78LzKzoArWXv93bUlbffQl1548BiJvRudZNjEKokm/c874s+q
dEZzK/ddKb3nsIy6/JYvKeweO7Eg8DYsU4cvaimG6O7PiRlrv/KAZrmdPMweYsDtQmcRXMgxgS2u
nJ5Mb4SECYtfUQjvcgK7LUSidYYC53MpT8qSurRdYJz1PyPjZ8MOlvZlNR/VJrpaqMNeK2ESAcmp
7r8qL3bt3i7JCt4g7tSEz5JklYhKmYuMoHQBmk9aWDxwW5DsRE3seGOnHibB+oLJ50AeMSjEOb13
mHxmG2TIY/KtJmGhvkVcHf1gzKCXG0zQAmwdr0X7QkUU2qecynd9APAV2Jc4HwHQUGrYk5BOZG+w
nbnrkyEuxL5ESItGxiDcSeUpc0whfsg2WlzvULq8JK+DdYVZwvukrnihuGVTElbo1qtz17PPV1f4
uFz3GIr+MhDGaIm5dkcLnYFFKGyuox9ZY3JUciIvupvEhPgoL8eUt+7gynZrsetm38ncnZeyUJiu
W90tCslj0k0L0/mgsfvI8qb/ZhobTnAIoouIh+VAyoqgTNGhbDzG5tTDJi5a+9yb2qpHmomFZCpv
CJObuB4nsZXSb5qjyhr5tQJgALKgGhNzmWHPbDlw5OnEu2P+1Og9nd4QnHOWpgzbjWTt8Y8aKXTH
gKprySNx7JFG8upClREPPMVNs97lbmV/eih7Ga1HXuEM24SiUn0zoT8IZgGTrW9z6ZDVnShV5rsy
H7nPiDXiorkyDbsTowuljo7joFGsyU0Zn1eXmubogh4bjnaNnS8smvrjNLkL0LgBWNxNhnlh6ZDO
2mVGuuPkv+KY3ecHPavTvuex736PHQSSP9wFYjOoBYAIMSZNwFTUAOwsC+goAxlj31PbT8X7lM46
+wiXjHsjY7yZfrJgmfVxGYrMngzOmF2wOtXKDBsMGhVRWwXVbZ9TyO8zG/Xu88I8i2zByxd7DKDq
DjdAkHV7l6HFAArYDH71FrLn56CvkLF2gESKCLUo0Qo+uv2coutnUZTwrzZdBjEC/I5mpVjLno4K
pTqerbV5CAiP4fGN19ReLXxkTP1jUMn1UWWspa+7coj67007mgVhVT6h+13ZQgERVL7qjgaNHdpQ
XZXrzWoG379TTMpBZsU1mLpNN9GeoZB2umF5734DgmTbhtNto+FTPVm4xeKICpazWdOhV7cynSJk
6bZu0QMpd0jAjzkVKZpYvrIufZBZLOK7ZB0yn1ULFUvEUER5l6d+CJzlmp5hHPeux0zkLQ6dMt0z
BoaVuK9l5/b+dpxCw6ywzptM78aB0YthctpB+N+T3LA46h7wxeCltxg3ygJjdU2hO+4h/QnQTf+9
tuNfVICX9p3soiQWofChCYt/UQaF1NQmsma+sl0TBc8D4QX9WyuFqj5mYBzzVQrolZ6h5gq9p3XK
6+f3B/hfaem/A7WiVPqvlaX7+j+eP2r78bMzf5eXxvyh/6sujf/CgYsS1Gf9h5fpAgb+h7o0df/y
UCShDkz5BTYR+qF/AFuRkAJjJWKcPxT+FoT9f3Vp8NdF+HOJE4JCzqryfyIuJRbgn4VZaFoBJOPN
4e8kIwhi/T8Ls+Dpod6k1D3gHnsZobs+V7PTsS2O1qPq/fTUg7y7ppxnyOeyecSGRCcIJyeTwUV7
7t0YrzEPA+9p7C4J5qZBuCgket/hQGrpCL92Xs/DFilgk22Uz/d5EmfF1u3D/uSlF4N26bWvXkg0
FlPd9qmPAsxivLm8Rwz2WO1Sr7pWHVPqOM+nUxn6CJCaGZtebHSHwS+Ov9N9YvcKLzLLdrGRhILC
zHssB9iMZe4Gb0WJSnYThtXy3sr+t1g/cm+LrF+DnV4b51GaZXhsvCb8qcpWi12KS0MBw9KZS/dY
ihyuIpMjMFd9LvfeWnfHoPaRoWf8HPGuDss4BXzjzQNvUD9SG0Cg+ivZL+sNwsrqoGNffCsHOo/t
4NQIT6lQ6XNR5DDVYnj9UTXhcs7q5jIgb6dv/rhk7HP6AKZUQ5lBZjYtfaJ+UlSjZAoR7/GRlMAc
wwVo9mgih/vaDww/+hygmHILuW+ryj1Piuj2aTi3FavONUo+3TwcXnKqXEm8ehrsLNUGW6XZh62J
6PayR3fkXauaB+HX8mcHPFpuJOFx68ZNO0SZkF3AU8FddV9zJlDZLlZj99HNvRugDk6LIzoA9e4u
w/tcaUWGYesca/IZKXnV5b85YW+R/teGmKF8N+SsgmTo3GWhQ0tKa5h/ZkESXlXOIjdaeq+VZ6h7
BvfWZORsDiYV36wpvlXw+7YD53aMrD/vrxH/4ASxNWwdPfm7UcflVVCqczwx05uadrgtB+eWDcBd
zn5kEzNGjLYNLES+FMbBSCUdCKBOvTxm2o1uKTXiTZ6U/csaN9WPEPbDJlymprwKaSWxO/DueoPk
FmCvkbjJ1PJC3HB+8OtCoe4aMuryNvGA+vLuYwbawwM3AypoWYThwdTymag/mj2MqbSAxSZNwAPT
eXxGE+IS1LigLnrH+RUCtN3M/fgBpkdu3HF451X7WHcBhtaKtSRZ2uNNwUK8k0xU/GL8Fs2NQo0G
9bT1gu8M9ZutoKXLNz4ivLiP96Oup3iT0XIc2ZcupzyoLsRdjA5gI81uyuLjPKSPfVbx+6XXvlQ6
/UWIHLZHmp/92JkHFQ7VrlOeBnPCfep4Tr7uTdytT+sw4jdrnBh7jls7+P+ENx8ncmC+MfZ0343A
YZH70+SzIwQCVkUI8ETtP3YuQENFo8USxCv3/uxO94OYm0PdRF+Ag9RsiObgOxFLrOit1wfvhoEu
N1BmRqbASaVwj8gUkQxKNagG3oMZQ56myhHcqwuNcdilxcZJwt0Q1JDRNdtDEy2WRZbjn3NzgXpk
ot4Qkii2Qeun2MdH5Exsf/dmuSSqOCbdLAKQdAcYLt9OVeRkG3hi6Rd/jr0bJ1GX6RMzFIgmJLHs
glpnLyJtHFB6ukzyOxd7KnmA4XrlBGXQM9GLn4RaceGpOBse5rDQ51Tr/m1hcvs8L6ymHrrUDnvt
oT4qnPI7g2W7pRStzil+74e6ltFzx8/EVHkS80NVFjTJubd4x7Xvu+dcpdnLYOP1KKohvWJ10+8q
EVdndCj9DjsMuU9xWm7Z0zpPkx3w+zDNWA+EvUjwuCtrfoRXKeRZOd/bafZuurlWC0btGYXe6rWQ
eGfSjRRjDhb5c3YOvXh+WCRhj5wZnf0VjpcnbO7VR9kK3hnp3Gaf5MCp6iFj/vlmmlnxBEcqeoaS
23uQ/wZWU397Kz/8ERr/nb7xO97qb/pjXnOB5+Fh8HBShNgFeEH/nXcQmbhXeSbCwzguLTyq4jwt
/W0+dR+gL+WGDM6XKO0eao0kSPnlFQ2WOIUSVNis9yPjo9xmzTHyktv//oP959cvnwsPg082WBTG
6b/I3YVD2PMAjwg0uRrgtLZfUEUFl1HiuMnjaB8M9t/Iob1/USX//ipYCcQp3gTXi4OLhvhvGmEE
RuUSljY8kM9yp3CVbzTgCegZ56b0z9FlolO11ZEc0nxfxj4T+Wokjda8tJ1+g2Rc7qJk7f+NBeFf
MgwwSnCBYk9EBIuwixe/SR9/+1SBFBDzlpIL5BQBe8CMdmX6snYTYuNSByfrrS/eisd3bH8EPJcb
XePwZO34UpUMigM2pFknLxgZ1qlpl6KWxSlMU/CCWm7arv342WDxgtcqz5fn6Pdl/N/q+N9Ux17M
Dftfl8d3v9RH/ffC+Pfv/1MZJ8lfv/kjBIP8KX/5m/4Uxon7l3uxQKT+5ZeEOvj/1cWB+5fgHyZo
woJLsMrFsvAP15Uf/RUQ+4iNJcIxhY/L/58Uxpxn/1QYOyDKYu5GcXGD/f3xkE6zoAGSBnRWaB7J
aRrvkSY1J8rQdc8r03l0WSRg7htsAyoDgRjqWdM7VxLJxFNXOelWu52mDGuQe3FLw9/2ufkaWFhY
javvUzDaY1LFHqmYEmZnXWB1d4emhpM1+rs476ZDE6f+FYiT4llnsr8r2ATi+28123UPX6k/TvNt
0gAHYJ297vPVc39VEze9FAuGd+MCpwq6snpMXWKDUAO7LytmZHbIZZY8VSgETxFA0Hf8o/5JwqD+
ztEtv0KxmeuddrQ+RF2A2HZokmtMcjhfmLMkt4xYh23Yt9UuMU4LTzKOTyIuy5Nuivgpa/LlLgD3
/Kb9jupnmNKKgAThtfHOG0RwmLXufhEsMj9qvxCEgY6F85XqjJeyNZm60+WibyPXhvAAm/CBfp56
w82vGft4d3gn5iMTh+XJSlW/N36Yv5aVphTwmQMcNYh7SZkTrN9sNwzXTeNc7PV1U76zytbz3hVR
clXVmM/H0lff5vCiqlui/jMYtXMnBc7Vah3cG9mnc0/PEKLknAs0o2OFkVXLNWGNCgbB0DGccdlT
DfpQrNAsx5APd8ghzBtxwkm/xbLm/cBM0fygWGoxfvbqZ85yZeUgtTcpCNAnwGTRw6ocaEF4JRSO
7ToF9Iyko6N8SfzxLsKUEW/mapjhMiSV88kSHTFQ7rFJYkbmfejEZ0vqx0yMd2wyzbvfh8mpmdfh
e1MWzvfOgWC+MuwAJjePKQBbt79Zg/YBHYy8Tdxg3HfGnaC79vrTFIlrN/nkJ/An0ZD9NBXpRGTm
ECDcqJ+T8jXKN7RZZKBX2Q+y0i4LVhjlF5u73/lwIlT9UM98ETK7UIyJqkiYE0GpCxM18Hsj42As
AsNDfdEtHTsm12Zf9eDnrxaXDImU3J4vpZ8MLx4A5/tMJdWPHMvWFfPZ4F4O/Yh4RxM1EOt+OKGo
y6iK0y458A2Ya98indpUdelg4Z/i77ilxDsVfv7Mrjf7rEl5eAtdUqCddMzUvgDke9IUTAWRGwYe
ZZxZlrRh2VVMniZYquw2+3MXOA4M7iJWb8pNi1Ne5viRgQdn+9zysfahUKULbCqgGa3IgnU3daDt
G+5ih21eMOQMhdycmmpFZf2zhze6i0J+r+fLdYsoidG+9PmBtiC+kTcliyvewOLHCwhaub6qQU0f
VS6F2I4mgORifHdpj1lix6++gcFdx8rq69WZFdN3maPU1UZdp17vNaR6LN2Tk7bDJi5nfW+mMHxh
sFWy3tJJec0uJ71LvWE+9DBTxdbp5/lqtaEZd9nQEGHRLyFJtlEBmi7uV/cqbIneyFIt9iDxwxtj
CsCZC1rreGPYg89gX8S7U4fOblVvXprzb5VEohy0UXeSaqke5Gjt02DD6NoKMZd3KE9QUPD/UDBa
2spoEOas0czsor5rDjM5H5DyAu3vabiSn21lcnhCgXqBF9uf2AYmt00mlT6bWrvjlpImfXSUST7a
YomuRBjkv4rmAmW2pepO5Epk0c41grKAsXl0LGsCR1njh7eg/71brxmcr2i84nQThCMnRmO7eOMU
ebtc2bkYfwlkQ98kQgGY1hAZXtFpm69d1DTAh1xqaanb3SqW4RsbbqaafhcZQk0CJ+93DAnlfV5U
2MdBFusNGAN1X/RyIpwlL5pzrbBXbeMCQtymIYvpPuRACPeOmf3zINjC4xio9DFbXbD+KtbhK8eN
fWxGOe0tJKSwd1YCW2UJOZg51AtndP7gIQB88/y2+2WNMU9k7YzfcIcxNqm03Mn/Q92ZLDmuZNv1
iyAD3AE4MBT7nkFGHxNYZEYG+r73r9fiU2P2ZKaBBhpoWpW3biUJOvzss/fa+Dr+2lmev3XAgLlS
WSVslqKniNZKFdYH6mKhSjsl1OZV7Fex3kza8/YTRPyTawz1IZWB/i2kZ/6MmezWHJPOivNqPlVB
gdLaDMIElWRX5ygEDzOkAbfpHuctewEx8DdvvdZe5+THjth9rXwXjWV5TIikUNuRWMd40BiGZ8pN
l2qag71bDt7KaGT6kTim/VwTunnOCytcF84wXAT6/RMWsUcQp57VmdiIrhcR6rS/NsKg3xe4T5iR
YyPG9jRxq+yLsA4WZBYlTDYE+XgF2TZ97mZXf3iOFR4D/HbAFfEPXRghhy++Pq237ESHo8fpS78C
AX52Z2EAy4QKEX/bRb7+iQNePxonbIIHKnD2jcKzu4x93cIqaMJnNLLis5nr0D0EgWVugeDGyQJs
sksL6eBo2jDc4hRGPE8LGnACeC12CSRDcs/1F72aO0LOuMg+EgmdlJ++ufJcIyVH4lSEGekX5WkZ
BTw3FbZeuhJMt/2ixMf6B3C3eq8bnRxKMq0fAQsE4JRd9cDMFXpvtEn1HTCeHxq3w4iMaUwvQ5zB
n2ATISEXZeGBJO6slySaxLpNlHy4swD34NlgCyTJWEbmPByMJgFg5qWQcBLmLvsBzYjqRTvZXODj
lJfBQsSt89ngCQbA1Xgju5G8NSpybXHwh5dL653iuBguFR1mH9pspp+hzwY8d/nsoREJ/Y/aLRct
sgaWg5ofrjJREsSj2sA8s0Zod7md1HiTtPtS1H6HCqi96gneqLOfA8//gggwoycV5bfTMlEvuikE
GNSy99z07sNIjsucoooUC4Qsk+Nkh7dxHn1z1UO5xQE2Tu5LVplDtzKCvDqPfUKRR2kGQ7cpLLve
6xEWBa28GxHHf/IZK4PvtIQXHgYRN2EvlJ1KS22mhNNoSvXZMuyWdg5s3Z5bXXRSV7zDguJpypJw
5WSJdwsxb7Hrmx/SIQ0xdCuFWYKrIfOiRSia78QcCmBZTVRghGxyrDJWLFalVegDYgzwdiOd0Ckr
twY9akfXYu7N5yiS9ha0krkhAo0NNEyk/1NZibFVo56OTZd4sOKp8EVZjNaB6usNMmG8Mvj81ig9
8Sn1LXgjJq2B1fjY89vOg/pWVM2/OeamOjtNt1bwUpkpackErzJ2O8dl0ByzMCXvFJt3/CCK5mvP
AZ5E1Av6SFkF8TLt2wf1LO67/aDd/k9IQGWPUuesEr/WS/q8aNGp6qVpcJWrargtZT6PJz7RbuOx
9BQb6gOKaTnx3e66LKzEMiAExc+ytGkr0soFElpk7FRwXubXWU7eKTCU1y3Dymp+J8Cz+UKxTebb
VsmrHmhvxE7/6IEwuaO89/gZ1ljyWGzRe1UCUfLlnvNsOLZNDmY7CYglrZyoYBmE/cY61eGI4XTI
u+UchNlG9F78laI9/xjWjAktanp3Ixsr3AdWXm2wm/APljzilO14/jdmRv7XWLZdnCrSGy7U5GSK
LhWfU25NN1vj5Q4Gv9ngJzKo9w2CltV4Vx1DXWU7RJ1PinqYoS2j3BLNak8YGoMTe+bpQvYufUoh
/O4JN+S4P+HaEkebwe1U9t6VfcTbI7KvUQ8KzkyluaUeCxRNEVHTcsUu6UEG7YqGyzJBLr23+i7s
FpEfV3+aKFGXdu6nJ6c0/LsnR8iEZuEasN86Z11NMVVhRuLHnx2YwLMdedl1tEr7aI1+8+n7ATGY
tKU0cVdqsrymTtuHqSY22k/Fa2qpBxrpd6VZ5b8hN9ctRsWAJipiXvHOC0NrWgYVdqMlKUb8McUx
o9yOPNMAODiHcp+zoOwRXtgpOE8cIG54MdLauwi3jiM06w4HrKoYOkbo8GIjsP1ttW0Ed7My7gFj
FttLzzB3gVXkB40X500bQ/uOlItkl1k9YNkh3NcQZc+NB95NeF+5Vztbl5UqPQPcC55jLfPVJGS1
1kib1drBV3xr0wF3mV92NoBnPC3bfsiYsMZIPs0dnostv3ZcoYAGsdCTa2Kh640jW4epGPx9xpv5
WEsy5ou+bzDGPkKNeuO13ZNwM1BNAPzPSNPEa02ATeshr9VSBomf/fCfVfJvQsBkaQ9RSRlGXgBJ
5D7XTYtkpMR8YY5sD1g0SQwno/PW4/HFOa4Q9Q01j4fe7qeTG3BJJ8tvnsp5Cr56o3XuGAt535SF
nldeZFH1pHy5LgnnHPDqtOvUTMLv3O7Tu+/iRmBTW3nH0M/sjxqsO3naHFxiUfS3WtXsuD2QPGkx
TW9tHT17aEe3JBygRMdNiJUvqdUnc104bkbbtY8+rQkbe3AL88lodG88z82oLmpUnzZXx3+9XXKn
a0fDgc0zEGltqwnfDtu55ahyf0/zQRVA/i7cFy0j/cp+Z+O2U7ZgvH9tmt5/HmLkqwXe3gJPo6IK
YgYWEbNIAzHFLQ9jGTOrD53gPnel8R7bs70eEbDwXHQMQ5Ly5FUu3Rk1tMhPo+1DmDKMID2aj7ho
BgoYGz1ETgTa6ESEE+5vb9vy04w8/10TA9g6dr4hUyiYTFS4KgblvGOmUzcmaVPtqcR+gEO5o63j
qRtf8mR0ALpJfFwurkKyajpLFr6dvEgaLdly57CTiamtFH6SDVeRYNPmHTcSQ1E0pOqU5GYAr7MF
qs7WaWiPc5oFt1aM7cschcEqzbr8HETwExejSGO4ZJUu91mHgoGtziI3n2q9JoLuXaqUlQkPbgnX
qSo00VONDxDyCM/LubGbrtnNZTTScGLmAwwpl0JbLkb2edYygIPF3WSFg1Zb66KqqiNNuC6gJzHZ
p6TpOnjhxW0YDXy2GYnvhd+zbqD+pE3wPQaEnsZu3rNIHP8EhkU1UzQN1xI758KlKJKwDu0gRuGw
ZeNknj3wqJV6GcrMH1c4uhj+Ml4s3y5NUuVa2nDEqCFhnjcog2EHapHeGk3eR5LsQcxqqEzfZ49c
GzfTdDjPzTDg8LfELaE6vYYg7NkbOCTjR+Kx1VzKBxs99NLmGkF4p3/Z7t12J3wMiPQMgSutAMQJ
w48uqgXY5SVTcZi7sfklSYZ9n93jE0Jwe7InGe7NprfXki7vafH/RPv8/wknhRb4fxY1/ysYg+Y/
t7M+xMP/rmpa6r+wYlCQDJA6bZhS/1PU9GFC0Qf9KPVWkIGI+PwvUdP2/wsmEyA0JkUHGAQEiv3/
EDVpe5WY/21TWrCOoNPI/xtRU7jqPwNCFHsG07dASSG4W3CSnf9t3Z+EcRd5mnQQYevg0PYwF7OZ
jLv6CMJIbaRi/9S0W1OSkjR38WR3OJG/VIyyPlAQxLhQRC++M/czTVVR+jomJVReLt6IPmP08rC3
L6LI2Qbc/fxcgjmNHViyKTNGJrANxy/tTNmrBXx+gH7Q2HLhlg+AHz8XLxz2LIYWIv3oWqc8Sf8P
hyvxW6KuEc4le2rSFV7vVRmmq8QDlzzBnnIfMpgQ54J7r9N6N5RA8qvvBkDkzp/J2CnkSepXM1Nf
o3FsaV/gPRwIoKrTg7VgMGafOR9QMQzuBMmBOOPnZDGSkPja1vTM1QbTbJFTeBN8DLOxEynbVlyt
69gJVk34VVIoFI0Hq/rqOlb2sfdBPSDOHLxRn33xQ2ZjUUzvAz691ZwKuVOgA4eWY6h120PTm691
lm+LdnztU/sv4XOELD99LfVBPA4ceuI2HljNjDWwTAraaOV09FNjpziakK95EZA0HwU1UX4S7ezx
LtnCjVExvakakK73ovyrqhv+niB6eyB6Uzldm4QtS0G1wTYF+aoTFd3qxGWcM3cYJba14K41fUVD
4t8yy6d9tPJqlLm4P2Ptfes6RpGm+8p9SglG750ZcpGZ9aewq0OXllxZnpOoXeYtc6sOYYTCBwxX
FIPSvNeUu6wUa+X/YTA9p62mhmWCSwi4tNXjwRG2h5TEwodjnotl/Nbgc61HzH4koJo1Ccs7V4jn
kfnuj6778Z9XvRNkXzjTDDqF3WfgPTGNPTWCQam+4cBZGEApDPgjPjVJqxzIBZcLRRuOAqUoIOa3
jf2ibL99m3oQHhkZpInX8C4u52RTJ5haO/MhBJfWdqKkgW3GSpH/Avfh4G8frXOssxuWj6NLHSS9
9eWyIzYRJf6F+Z4WRLzGfbzLE+fGMvatLPlIoXCk6YGt96JN8Ugjc45lvscoyfR/rtw9TuelBD5o
RlCkjXIVMsI3In+l/WbpqB+g40vEklTl1zYnHCyJ0jtHh3FzHgbegCWtOu2LiLhdZn91eAzn5FVU
R/7omYRavxaDvXKHL53/8dubaycHCYt3Krd4e3Az8OpNjxCNFlOPHB3gNxyNjgIQtTAnSn7t6EYi
FFpyvkjqJlg2xFs12uMMUITt4CvT5BMaAyts78LtZaNRtil4lTNFBdFULz11wOGSoYRDtfKrFy7d
N1Kicsr2Dxl2lTvWLm9LF+mBuQIXJY7JIewXlZx2Rmv8TrGKj46XPOHHO0v4QWMcf+U0lK/1nHyU
oVbbKDLpu5UXXwDK7I24XhWJM/+1qB760Nwrb9y9im0WFB2WYczshbReInsYDnry2muu/X7T1IW9
YGfJT6uZCJMa6A4UUT4hsz83sryn3nhO/YZFcVL8pnp23jI1jvSV0X5bi+DF4TZTQI7mC6vi9o79
gYkOzLHZks0zzj3FbGiBGGjbLz2AYe1ybu+O+GNlzS4LumMzG89B5yF+JZ82C0zU3Q5eK7cxPM7A
TbyZPpnew59tUFcL6jmsvwOw6mFZqGU5iGshf0faDkBMTB+9fSy1XmZVP7x7yNKUDobRzxiM7Lcd
ywBI3cz+vJvSeW0GrDCkamiizbX5NfapOllNBOKn8Mp13HKjUqnpE17kMa09gNKMZ8aqra8kAojo
h7YJWOJhlpE1WxrvJbIayr98o+U9oc2/Q00o08efv2x1DdHYUeu6fkcE/0hYuBG4+mhyBCTfu9fx
T0W8g1JjtUSxhMB/EwkU/31QTVT+MW1cYxOa8COtu+3kX7jIXchPo+KErI9zVu7zcPhyE2xngQdq
OJRMkuYGwWJRlTyydOKiPqHvEqmGgw0q+4FaDmZzCTLinOFtnQKyuMqKtub80XKeCWV8mjrh/ps/
OsZtSPe65LavEIpnb7xbgbcGlXAS1GRUeXKPHPdZcouNl2ZWZscq9y6qih9wU4D3TEmgl1cDU/PQ
PMeClttV7z6CEgcB0FR7N88OP/M4XoVE04PYW/Xc5BA+OV9rMl3kLb5sekJFygDdYVAop+Xo+1ef
pZJX7tvm1IYfQVd/GfSSYSsZHv43tGcCarhn1NrPYdEqMsRGeKmHbqtK4+xM2Wespr1bv+ZZ84Gd
Bb2unI+othjQH+uggnTewmPTjuMj20R+py5uFUYUEbJ8GB6Rvs6irnwcTsaY3gT/7j3KBBDfMMRP
OOllri5FOG5VhJ0mjC6ZjeF44Fue/R92l5sQwCTijbdIMFwtoyxj8o2PWOn2PVWVYcU1QzpQMCD8
7H16wDHdJvOqstPP0ihfgrH4Y2fVcWoe8VXC4HkCf4kn2NDupuzK4bkvrE2UEq7Hx886zf7pXP+d
Mbzir9cdbH75dIoKQql5424I5RjHwKBinuLGln5GpAtFbiH7nFwWQ/OkJUR2CPRj9gFJa9pPdctv
UXiPCDwU3Zy/jDm81FOyL7F5YPyLN5by14lqPhyZvxhWcLNqbW3qrtpENT6qIUY9I6NMFydHVdRp
khhks1hUoOocK3faBNO2RxInak1+pn/r3GGvwHgvoqqG7R5rwtqCmwlc+tSj57Ek4JvsbRZOzO3C
3NaKT4ema7dID4UadlmKEcwejzFGHtBFvXzkEQaY3W2wSeDcaoru3Cm+lo1Y9CbUNgl0mz53f45v
1EI9VzK/zUZ/Fe50N6KS1GyQfxJiWmQ9TtK6+zRNVt9y25e/1iwPY3u0wu/QoVFJFvuRrc1kjDtF
AiftoBXws6HYJyzOUXUevK9AHMzhzeIXHRT2MqZulQDX/F4Awq9NyArJzqd2vcBuNkfDyvDfqHVc
euM3EZi100AQTi94jth/UiPfUDGu7NVkOi9J5iyLEk+aFfG6yL+SxwUP/rR4b0ANiwBgFaw0D5aP
400zhH0CsFy1j5g+wWkjlhv9czJSKgC0CLd88msC12agI/A5nuISkr5qhksS7bEYHOHS43rNzctD
vot7+y/MLDxQps1NptxZVEqbMuTUrXZVBrtOVPGqdooH6vnmpoLr2/SHDP9u1IzlzWAsLU8cROzu
M1bPpUkSz3HLV496gM6r7xawh4bHIBK3Pv5VJpgaAvj+g8MfiQNAjSesygDKcvTYpks55/u3Gr3E
d7t1EAfWQjYB+5RxU8X+mz00+5ir0wW8fkXSnfIF0u7NAsYLf9COIOkNOVZcd0aDZU098V0wt3qb
joxN3h6kc+7BIHDoyF+q/l5xN6DVS3tJcYC6+4kMdu48MlKQ0ixrhPaB5vaq+eMSTFr5E9+JO5XH
ODHupO2+prlba8u4isa6dnO6H8sfhxwUjmREb3Zyh8wcmQOmZeskzz2MKxy7fsMHWrZ7lkCrSAsJ
q847m1l7AHz1RlfBLvbndyoCqcwQ5ywGjwDHnFzJAv8/+hncbBGdBS1qwgBNYen+OLW1WFbIbpzZ
oB5clW8KAWU/SuDipqDCqyQ61q6J6RFPonaJ0zTWMi/7l6SlCIXVJoPOy8xHbozwvyFS+2jUp6EQ
HkAXioDdoXv12OLTsQn8iiXwFo8/rqfQWVVJ902RM9JJb/7l6tp8IhXg5iNTdQlz1+bwADuuU+JO
gQvgCZkc32GQUHtB566gvsSojyqo4l0o5i1hYbnDBuDsHxuGuAueM1eH7PCp/xjapnptdMOJG7EU
U1djntIrcayJwnAixPZQ5CvfgeiuTZu7NDv6gf/G9VZuAYSvz7j613wYUWG8T14ZPBmYWZtBss/T
LJyRXfa6AVeueudlMoyLRwyaB97jiazKyds0xmgtcfHBty8Qdz3GvnLo156KjPfIYxxIChV8YZ17
SkyDXZLDjd0S6XVOlN6IMW33WdqBG0tLjgNbrSugCakf3AHnUW1RVpcoZg1aFMVTMwT4I4qfOHHW
WdOJlWtXkuwvlAEwh1TAJclTnITtj+XodudlXrbEU4fiytWtllKjD7Ir8UqjPXXKLpZum3EziCmy
iXv/5Ha8yJqQpuDJNOhwtl+EQSmUhI9GQR8BrqJYqUl8D4J4eVnQzRLbwliNlE6zMYAso4ZG7rn/
bFlIcPhVhOBMegBaX1O2QqaxgAnv6iuq2j5Wza01/WvO9S+KWWySi1KsQEdb9wuXGqCgtn5dLzsV
2r2yx+GuyY9FPIAuANzWnWUw/dHCC0mliCim0y0EF2bcruNrYy3jwt9kqTQ3ku45Yt7MRO1X1YiP
sbHushK7uVWnsq7XnSyuE0/2MY1/a9v7bMx+N/rqt4hphinSf83goLUG3x5+eZH/9fy3cLTepNU+
N5n94hAuPARz9NdQ7rfTtF/oaZ/K6O+x5G9v2OKaR1RYNNr9rsgGjCbIfRYHu2zq9q2oQCvUizj+
yRnij5GL24G2Y8TjQdLT0ZLtnHvUv5QiVHyeMoGC1JgQhkoj5tYO8DTxqgtRMJbT+iaqKcLj/1VZ
cCFDc0AidrprqWj3drIsW7l9e9ZZi/iWwMlyZg8zebnRcKe1ab61vELaLH9pHyNh3P+JJuwTqqDt
MYvpIvG6ZEuT6aEMw3fyS89lkWGAby+VSFn3cZmq9M9Ar5nkxbuMiOsuaqKAdcfrenK5tM3jevbM
FSimLVP5HeDipkvtFD1j/pbKPagmGE7KC39xnQkrTI5ZDQzGHH78zqVOyE4Y+lXI77H4oAgILBWu
FB9JX9bFumi8jybBA4LZrlsUlY+tnAZAJSi/sr7ipHsC0rxzNA1PjxcJuxLwLkm2hnXHsPpYxWrY
sP62aR2efOuAC/1ojj1u8P7VEcj4Ua62Ac0ypEdWqQXoIqZHKpZLh6skoch5kbrzDs7sQoXoQ70U
7zoJR/AVyBtWy5hdLZqx20c9AFulvqXM+dP9oY95E3bVvpdIGkDgMsTeFFCdn51CrqjzEFhPspKQ
WPMlAbC3+EFxgZZb88ZNPJLKXFvBu1b9iZxoxFUUEnY2t0ytSde9cyPqQUiIvzbvug7UqzVy9aMH
CC1tCJ3LMI8TW/pqsiDYzvFlVI/LCTRAtjC68qabGsMsXI2OO94ACJIDMJtnWROISEw5f3QVK9GK
NehEXGfRDRGdLUn7B4Pb2p9+EhpE0rx7ieLpMsTyXwkjhxNzrC+hrKi0cuxmfg0Dd0wRpHKEJgR8
rhj9/Oic53kK8fHX5S4xWvNeBwUEzpY6c7N9Lma+Qc2PZN2NVChMEpf3o5Qe640z8AlKRPCMb94g
mD+W9RmfBCh1FlBm5+FaN4VLj+TjM9dw8CjvDkHNRVn0Fjgl5UPIMoTonJODmHMZdAkuhhFZJvNH
lXn7pprtTWG3rDWr0T5g+rk3VHud4KnOaxUT2gAQtc276aAlL2XW1xPVP0n6UjdVs8rngXa2MYJl
VaX0DSEFUVw2/c3Ldk1GtsNuNG/UQ6UolM0ksoNzyoIUOEtuhiCAyH2zC+Gx74bQvXDIp++eQNgD
KvQ4rz/7uWMfjkHO6dx82zi4R3poFZfeaadXkH3zN/mX8DctEDv7S50bu7gO/0rRxVs81QG+Qaek
JophC1Hk4fBZpIZ7GLI3KBE0GwVsmVmmeb3z3AOrMrtplyrX3Q5yj0/iV8ZoHymwydyJb1NZbGSi
KcgIGchYfp+jvno3KJXKDYw9/IgXQx3dW3aC+DOc344isccdBUbDOjBPUYKJ01yVLn3xTru1muzF
k39xli+trFr7dn/3i2Fe5bU8q378EWPNW7QmGdukx1gB1xE6uCd2fa6FtTUnpCl4ydlu6Hj0yT1x
Scjie5ObZ1yr08YMBwwftYzfs+CzTaaT6O5+fq9BLZS62UPuCq8IU64TPgx72yqZnIVStfWlW3qv
28Qp1rR6AS7JLnY7nfGDVPJ57m1rOTiXuJE00q4b50MgyyHpTZpQCrQGdm1LzVsJ8pixMopgbdfw
pFWvP9A8DkqZO8tCAcGMfFAlb7/MYhawagjVhGbs2Pk0zLyHXuGyZuKCjkoPisy7xxWFQ537NU+Y
4XAkr92GLKnV5STsEwgHwD1CisQ5yzpesTSgr4swPmaldfBcxJ4YAahldx2a89LgsgfLERVB2PuQ
qWemgEaMw7zoZrylwEDonPEWo4G1I+JlU+GxWhTdZ2tcsayDEqcrRaxdXjwzPZpsVWlVgDyqNMeR
DnxabMJp/ChoHzJU+Pv4VbmAhMyi3hqN+dFlHMBDoe+gdZG1ssNYwIrDRKcOrXL2bsS+0omXybAd
/PeUZ2cKzFufl1+p/R8dM8FaVNne7ziOx47ACUeF8VK69NBplqR88MnUnYfB3tbm43D2t8X0F6Tt
F+belQ5gsSSLftiMs/cvYcIxED/TnipjHS2JvW9d1R/SqdtE+bro16l4Bh0s8u/M+5gzXGnRD0f2
0W+gJfdi6aafbfyKooG3eVshtZuPUsdwvLSZsyHzcowt62ITdUoH+t3Bjh7z8Leivi+1ciw/EzXr
5tbrffiDM2gTsn4FMOMaLoEFlQm7gLcxoneQIRuGXD5AOzyIiMpxuS8yio2Gp8xCQU7dftfk9i7G
a1E77pNTPHvyO+vlAj73eijFPc8Y6Bvb2PZioKCxSa8YmY8BMxsccqqtqPiCMbUqNAp1bfQ3V49/
cjv8KWk+JvBVPWWeWCV1eMNfcdCceHga9nQysJjIIcA0pniv8Di7+K2HS8EWJIAlKuNNFf5O7BLY
tDbivRivY+cs/PyNRTwfbru0XYLc2ugJBtrF3pju5BpT/n3u1p26dZZ6BzseTmZTIgiHq0F+xLrb
xxWdruIrgw+AWec+tPY2makpmrAzBcfQ+bRjb0dLNuk+X732TonzKy9Odhpv4zo7lt01wPv0YuGX
Sw1jV2NHssqHydRfqeA5ToKjkGTOAS9IMW8SJ4SZOdL2I3jpE5gsnupILbXBXjm/j/ZLAenUEyKn
OXsddl+9OMyIvd3e6CNm747GsWQ5mAd2PFZzYo6ioQeTljb56BAno0Pq7VvKmo3wUHA7JigJaNGL
1wXpG33N3HzjmF8Gr/DkVJUgK9Uu4f4QTS825kQwl5k58wIh+cWyjPhMnIYrr65XGY/MYyy0jZLa
t5+AzmI/mYjqUaE2vXs2nDnSNEPWntGXy/EhO+sLqbpNMcqNiWNT+GKdgaNI5C6y40tTQ+BkgwUg
epnYXJNQ1mJvINki9nhAr/iW/eCd4591eLE266NTHEFUuFw+jV3ZIRVtZGxh/fs3FW+yfYcKEwve
f5W61zl/1CrPQYwcIrJdNkDL1CnuU+OtsZI1oBHOW+qwalusPWCSldyVY7X0aIwtm0sjeG5DOFDj
p0xuul3NBeYMhWCeVKei2HqAR5GHO8nBEj8Klje2r1f2ZP2xtPccqSJcNPkTiUvBooL1h0e7pK+O
hoBnGeY5K0A7Pw9Z4mMiUu+k4DCK6H6XMn5xfaIzV+8FtYNsClb/UeHEl5jRzsczB4fOk+QXZxYa
kL1goUae4MDr2ddEvHwya1GbXr6355bxLDtVEBTIQJ5a3ZW7AlcuxIXv0S2/JG5EDG7vlAPVcNEy
CPq4czchVKHzjDUpnfAlajLRbfuXOMipoVJB9ilaD05kYJpetOpMb5Mb1xSTwkMi9+d52yiD45hI
00zxI3/p+cvM7jH14bZRrfu6jEG0mNdZ2ae5phh6aunPgwY7s7V9iL4vKauIWkPSzJN4nfcs1sC+
1/P3SDWk/zZbb3VykQJkCXsPbdTrkqd0ltkmECc43OAD/47SgBPZ7IX37XfxPUGHFfFTYALOUM1a
aYCphLy5KoxY5KNsP/frKPgQQEKcZ3TuS5NLbuAYQ4XzqLIykaHauiOHkhBa7eSnDzAk8z9Bc54q
V678ij1bDWxI1R4HSr5PMn02Z/lThH9s5GOqVsq1LzA/RIGKSUkXFxQDiRqFBSe1h9Ng8n+yBcBe
jM6O/oz0WgRN+gmg3t2ks3jiF9atEzYla02tLZqEb3wyafOjUuyB2v4z/Q+MrN7ITN7CPMIF48b/
ghY7aibO/hDqQ4yTvkvDXd1K6MJTsQs9o8LPzfNM7JJXgoG4OKvdoMj2FDYs+6p5BCz8S6HZ5Bqm
TU+a7x29uBteBm1/uya/88Kf7hb60OQ3v31X72f8gIs5DTsWX2j+tPtMdGmwFZmmm+8n5jdRZnfX
6t47uA1Dpab8xvmmopPCQhK0iEWILOHg5nvlz+e2h8hvqRAsJ6g2VMGovhlOcNc980fvRK++COUS
LZK24gCLcEhke5eARyPjDkQNM6eKr2MEvmp+2CfzWH77dLQipIYzQ+dkX2tOJVx987grhc0iPYSL
985o6PMI+fqYWGG39UbfOJCQspy1O4fpBsYS9OO82VVqeg8nvo2aUOqaaMw4ejsjcr7BXGxS12aV
bYs3gDgMYfQzZuMiFfrqDmDDbfqWvXrTtNG+wkHe+eYFE9IiA6KzgBA7HRJNaKX3o9OUPkhc2jC3
Pk/Sk3LnI6lcCCagdsJ9kTqg/SuF72nAnPsu+spO1gKdZNu2tohWpkiAYIO7EQanSvgSp30FfxEr
ODutiH/vKpmT7ehm67aS3cGQjrtmjyOPOK+mNVg5ZFAkqyBYBpSVboKgAulpFndHiuJeWqxI/TlQ
1yoU9RagFA55bK+vqq3O6ZjLNcMmnlFscwu86rh5K3OCZYBYoSOze67RXcB819bTmJnQVyasnDsJ
FYY9NPlcXBMinm/1ULMlty3AQZVgOjbJ0i2on31Og+ov3GArvRSBkP4yC0v5Oeaq/h0eMm8orHEJ
GMkgHV03vzrG0wrfvP/Hb5AG5UD2V0pPqDNPG/SVnMoGH2j3Oeefw8swDwxWGt45I0xIypsVxbRm
mfkzVFgFsygTT42r3gYfkcyugl2CeWMTgWv8ZOnOarqs+msvtLG2TTJw9B1ZK7Mys42jYx+qYMRV
N+vGL+ra/hF5szvQvQRO6naU303I2jvE8fCPe+yY4xfncm9aeE5GY+cTXMG7pmFWO27Uc/vQxW40
7YK8ArJTGez4Lgg2MHEcivq/cXdmO24j27b9Im6QwSaCr+qzb+yUbL8Qdtlm3/f8+jNoH5ybkvJI
qAvcl4sN1EsVNlNsIlasNeeY1a+mM1B4ucFMbc8Tdt1BLgs2KLo90C6p7nr9JtCozvS6bx8Bo9lf
ugwAzNKoa/e3HqImX8C66LYiqTY0PnoSa2dMWMCZZgsPjs6vF5T1TBFQYI1gLSa/KrzXn9BJ4wHL
hpoRypSvwn761oAy2+jplPwiSiKsVjWtIoaxXQEZAB1w9FK3PhLuiQLOYITEQ3Y53+EMozxIwU2X
vfhqZK14KnGpfG042twUsZ0+iH4qt6KyxWPKEYI6p6CuytlgBAHYBlmLcWktaIF7TEATr3T4ro2c
4BZUx3YfqG1RDuHaUqBM6aYzUvEISNhm+kOsiCXmVbTUzwJcKi4UjRBa4MjiSc8z90dSaXCoJ02u
u6KyHzxp6xu8S9otPWpKKfbTJ1Cow0F2w7gUlXCea2OE5Zh02I+dAo9QVZnuo4pNueqw/9wibCoW
cBjpSQwloDXW/+5H0vt2tQ01jZOLl+jLyqwy/baqFfun8I1XowHCSImGOM9zGehyBhtXeEByenMx
dHcfohhRjdBiaQuP/nNLC3jNUbN7jp2B39cojbm0IfuN2zbBAxg63g2MGDSoiECn4d9sY9OHig9Y
86A8b6o2ZRoOOytN1LcOuHwHoyGdyhW7mPYqYoQ/Umo/dQ98ySIavZ8pNAQwEYydbHzi6xA5VUaT
wsOa5dM3qRJ0oU0kFY8ltG+M2n4evDJl18wgJHgF2IZMOgaHxVwaByvxzGdaPG6FsqhIjEcHqCNs
Dc8j/5h+/zJGRrLWNBUZfLMiv6e7QQc8IvAM7tBKiVxbmWOkXmThj9vB66M7vYq6dd4jGsKMLncq
r5pXLxnCl4JTRilk+hhRTiL76L3fYQH2Ccakrx7IKnse3GLcBvhSjKwCoSJNRrneRJ+4gCIcdoX/
pY+ldYsQ9dDnWflkAQ15FgKbZBcJc83PIjTZ9LwdbaTmrow948u8FG5sl5OUKLLxrdc7HgLvxKs/
B6SOFSL6bgh5i6xKvwGvMn52WrwmaN8NqkJkNCEdihe9Eu0LvapCY/g+hgTZ6h1klADPLxwCzbKL
FeLVt4BZgqd6a5HiH8cMNEKF7+uSL8LXVgPQ019WCBEFTGCzyQvmvnxDjFVKzjwLdJzjz4hE+Qda
cj/ylpk56JYt1EpmyUh4accOU/Yoc5dDVFRT5DfQSG4C7Gc7ZxC8wj3p3C7aGQS2N1Lm9PyVhOWs
l7clp+2XIrPaB8aW1gYiL2mjYz2utSbhG4uqDOuN67wOuLAehOrbJygZwy7NS8jheUTPqXARkiJU
GNpHkzkJNqNQ96h3uvgZr0S4CeZ+bCOC1zGtzKeRZ0uwlK2ZGKkEMMlg2Idks7+ANWrvO0t6B7LG
dHpu8ReDVgPoj5r882HAF4GLz+3IfzW6qlh5VI1vrt1+ITdTrYt+bo/m5OXuVW8GckF0L8aa0kH+
Tmu6KXZVOdhLgGziAfwps38/1zeUP0ySkpGZi8WocmJE+iRtA2FWSiOIWfId8bTmYw30ZFnF0zd6
PbRo8n744Xkm4UjJgPqid1qa6BhYhqKarT/M0oF+jB4+wyEl5lvTPebFaY4wIwNQKfuE7C0RQNAp
KUSyuC6gkHY3Kf28ZNEYHGIm75vwY8NiwXaQDbnF4K383I2/G3imFp5AWmCmLvbQOJwVGODuC4Re
qE6aMvV+Zb6h7kcafzhbmxXuDbQ8UbKCtSOXOhbdW15Q+DQCX2sau4gzGUs+IeMwuVAlt+CASA3B
CKA96iLgd+fxzmvaij6MPzg3et8xBkIBzAF6bLwn3jZO52FdJqidvPC1QdpIiam6fB1Bvtg11B8L
LqsOSVLVWK7bdFyosOOx+MqQ3aquRQBLWqbQh+MWo5iGju1R6onxXMH7vYmEFyH5bNtpack6wjrr
J6i+StxIBfFCv/u0DJ9I0yW7yOnoTsfBUNO7cIdb9K/MdAL+/7DX21Nn3CtVlM8xYMkf9SBn46TT
cjxKtPInOvrpd5wk+a07QUNZSx+cJDviPIMd/G9oMOwnjZWcGGEjuRVdFwLPc+3gRRuzbD35RnPX
tzTK+6ABlTJ09dfGn/w5dZNq2kyKV7ctwwc6Wfk67QVVdDB8hQQX8CXmkF4XDTKPz603TL+J2Eof
XM/rNnkyYSITYsZf2ZJwcR3t35QP1XocaVy4wkYdm0DUX1WQrnGg9Kp6wni2G6I4XRZsSTeOyoxb
Idnh434Ak10XuC+jcXwayIiqqxATCBNKvLFm9BUXc+mgeSVEtNXanIRyZ11pwfSt9Ibic924CLSi
nKGrHJq9TgZhRLKaXtGmg98PzBeJYv9CNgdNQ5yYSh+rx6SMIMRnon0adI8JdRhL961CTr7LnaTf
Qjwo11re1i8mQQ/rfOgSdiGZspI204SaTYHLrKdRPU4Zsiu+Ge0+MA3rR+VzMwNTYOTw/ZJBe0Yz
TzEcWoBG7l+miIwXk/CuCYmPE2XLQbJExHZkHFhMfrTMFW8YDLsLiwbDuu+1cQOfM3ogQYRvxPMj
vgXIvf13xx3dF+U/JB7Dj+DOtZ+9FH+tX7n1z3Kw2J28+zKe4MB6C+k0lACVN4HnnXfzifQ5YqEn
q80YudzZHbrDqsHrBZe0T++sDHdtU7k2qSR4NvnolelXTILoNlCg2P8wlbC+snN4W9SK5FSgv7f/
cUvN27cpPFNIPZgaHIb0wyKpdI3CPnIwFxlARBOCcRa6hcFDqGCbGtXOj8O9ThOQtCGw8c/KvFVS
u2u9jP5e1TM+zvFZJWQVNKFPLyZk7CnG4mtr+/j8pntPtXst59+YAVcT9PLt8df/E9n//3dZ05eJ
JxtSx94DT+b/+r9JgBgC/kOVajlKIvD/izoxpPUfZ9b2s3KaSjDP+h9XgGaI/1jOnMpq6Xzws2fg
f2wB0En+I+FV6go0EKdvZP3/xhfwB67zjo6EU0HH+YFjECGYoMvIH/2eeVKqJGxsUVv70SzHW9en
J2eSX4+GMxrcm6yu7Cf0WtNT7ICk9qRqH7WQ/Ypu1Gyv1KZ/kjFKP78zVXyEbDKOACxIp5ksEONn
6LAvHU6uMzrpHRFIo+fq670m95aIzJvGymmjATC4syZWRw6XWH80BmNTJNQ6CRMUpyCilx6V1NPl
v2T2RJzcHc6aZBTA5sWh8YcU8+4PoWg1vcxtjT2rVrLGsI/oZkQOcvkqpyRGfq/BD2Y15HmCirRP
0mLHBJhYIzpvr4HQYFJngllJ9Wk5BdJZ0ERU28Fp7sA50nurp/4X1QvKVs+WN04UIxePq2TD+txS
C2HZx9BNpkBP/YwjUGzBOqNtTbvhzkm0YRMXJaWjHtRvWBw5NNdp5K6tjBgunH3+lVza2b9ycgOZ
nMyAScGuYkljftLvbqA9NiIF+SD3WpbdFa22ssPqkUit+xLEfSWznYGA0RmROOX5sgxCtOJ0uVu0
pzBwA7+lUeBtBChWkcnbNAWaEUGoQ83Z2IQSat6WqMclltLLD+T8sc9/tXJMxbQPqcPJXy0InDL7
plH7QDjlTlP0/cairK/cnA+vAscI1pAkpVif7927e5NCZHBUmKn9mA4A+SkT12Mth83l33IK/Zpf
LiF00EkOJzvlWCeX8c0yD0QiggOKhvClNRLH31bFgDM29pP6pSIeQN+YKgr3HKOoJag2qweoMBXZ
MbGVIeupaCWsvcRkIDdNrZGumSdH0ZW/84O7ISzdtdyZcyvVaWJynFRJbULh3kdFoa1dDQ4FKZ72
X8fa/xqz/dGnxnsIDk7pBDNAPz2+6UTW6T61ibcn8tbYdQQs3dFdn6elNrIIcKkUY0gqo6iot1jI
QdlQ7n1yyzj7atN3Y8Bs68u+CogCzRGPBbW7o1qbnhkVMz8m/wRYuWPeu0WtbdqpmxhFOMYcXZCt
cmAhLykRCrci4gh+5TF/eP+UsgUYDQ4ep/cvg+AmWvDxe91L+tuK+NqlU40/2IbiLWEHaErypNu0
A1MrEs6qh0xSOOSo8V+JA3ZuW92nFxpygr38d837x9EKKvn6MbYJwBmsobjYjl5ymw6LaoF0Hnxh
+XcAXwJ8Wbp5p7wyv0NSli9Z1qoHVGPt6vKV2SPPrwxDTwoLBhyQueMrk33dOrCZ/UOq0vvMcJ1P
BB//qjJPu2kip15evtoJzU8qfqeD9Y/ehGBDd06+MrvHzswRJDi4ScwoAQPmqu0xwZH2W6NowLcg
YNld2ThmINnJzYU7KE1J044CwpxvwbsVBJoBf1LuKoKkHRtp49yPMdEiCivLv6Czl+vRyg5mC7zE
7vruyhd7traDVGQ9IW8cxzcnmJNdOjJw5Ddhwfrld/bSdJJvAQ1ALMv0GS/fXOuDuwu4EaW1rWAW
E61+/ENLC2UUehN3r3UVA2Baq87Wz4z+R1e2wQ6c073sidIw+vKHcicwri0nu2oAReLL352eoogw
nfzZDMW3FmvHTistHGuu3EyaIBUAI8VqTDJtk1jx79hyw0fTcpkgM0hAam/D0gi9inBZ88CBE4Wv
y4xtHIWFKEGTd2Gd0yqHbn83GTpqiclZW7J9LhO3uslTbcSOG6bfx5xMkUa3m5u86n3mezSh3Cqi
qWsBIpYGtvHLN+2De0ZiDuYVKHtKkDNyfM/QdgxmVwxyn9mVuwEZVq7TFC/liCfyFhgwcKQ0ja9c
9IM3UkKnxnVvsufoShxflPG9XpiFgx7fzJ37oWMOaEgYwClr6U1OThZYp7JYGcqWT17Zt1c+iA9e
SYb/ihIKno1h/ilH3n0Qjc18sWEit4ckCcYmFc0zIcb02vP8SmVozDXZybenxFwggDnin8a88L27
VBXGEUfOwN07IeJ61eoE14UIx2vEbAsRoKSPZQU6h/xhAGH4/YkwHm8vP+I/5dPpH2HCPqRUlniP
7ZNCZUhrTsTgNfaMAqwV4Xz5PZj7cksYyoA0wKxuMTmaJJSE484fGhyjQR7sar0M/jLi/9d99YPF
lodu21Qz2J8N9+S5h3FH4npeyP1ArPbWojRF3p7nj9FovzaTbqwv//AP3m145dAgqSxN11AnBXME
HLcjolbtqxAbQmFmWFYABt5rJvgvxnPisXedn5evebbB8rMsjmJsZjoL0Wkd1Sd9RVZUr/ZkU5NR
GWbfqyFWVzat8/MYXm+2EcGeiUvbPv1qG0l4UNz0IZ3VguCjqewYUJvjDYgP59WTtOUMk36Zn5bs
ZyTMbgO6f7eYNppHprHWutP64tqrfnYcm7dQmx3Smg+rnBSPX/UEo2QjgD3vIbBma4ck5/uoA21h
EOO+a2xUXIGJQcybQzFhHfe3dW/027IJxiuP/YP3XQAR5uMGlk7tdloy57lB/nmehweZmQFLdtDs
mCl2T5xdvW/SxmsQwo7b5oQq7OwgxejUdcg+sqDZXn4ZzssaYBIcVEF88rdwUj++JdFg6oJ5THiw
NdS1xF3GxmcS1APaf3TJc8TmUMdRuvjBoVFtbl7ZEMX5OmtxILUsCj5kIZwdj69vDfTMO7frDl4M
ECkvGJvAUCOqA/Xfkuq03/Wa1x3KMFFLj2HoFotZ+QnwizpEnjXct7Q9v9HGL55iS/ifUAt3TLST
6raGr7hCA5w+h1Da0LQE2gJvolx041DtSgTewM9sBnwulp4MO+gqSioYH0bsXNlKzpcUyxKsKNTq
+vxJnPxEI6ddmht6eihzb1gVVSK2KkJ0nMNZ2tYDFobLj/T8++ZgTaEKelByCD87qlbJVBcy4JGm
OL2q2QZhapiwL1/l/DgmKcqETbyDMZ8s5cnHBMkKir9r5ofRGdXCL+1bkbqCGoFkKeTRcybBAJNZ
ZNoT8VsorcL6Zx8K/Z8IxuWNAha7yVQd7oWNi+ry33a+e3JCl2LuO3H6Oauy8jQhT11k8UGEvonK
K8d8U+Xmiz7rzC9f6vz7sRDcyvlAwNVA2h6/v5XZFoPIRXaY6Mk/91Ve/GjHCJZUWvRodxQWQ9G0
G9h58toKe76aWXJuMZl8OPO2eVJLAhtT9STq5BA6UnzybRYIUw4aHF4SzBZDn/+IAI8uqRzznw2a
5ZVUWrX0AcT96xd8PqwJfj5rCfz7+YV8V0GURPdZnWVnBxD68dKAMr5wHDg0GTL0GrPPlVt+3oth
AbQR2JgCLYigRDu+Hv4LDOtwaQ+hOQ2HhkSybZ3qzV1j4mawlexeSlJVqQorfW1Wdf+ID+25G6vw
Rg7JtCMChINNwOE4C1Km+cVAYROhFCK+w3+oQdcuQ8ext3aqMIOnQFoJgxzusBFUL0XZh1d+znkJ
wCLOnbNndMrMDT/+NYSO6MDS6uDAVC/5DJGw2uhAeAkZqtwttqpqNWHtuFZwnVd9NA1sh/VBpwnL
Uzu+aporhQMmiQ7slVDsE0Pe5l6Hy93+ppwflZ5V65SotLtoSvGBgoa88s6cL1K2pC7go/nb/z15
eetG6L0LtvnA9tisSFGoYa+AzLr8dZ4vBFwFJD3vJoB6eXp0HlO8zk4p44Olk71AdFV3F0eF3ArL
qa5s6R9eisJVhzjF09RPF4LAkUPfItJKcsSytSRvyYzMt8h25JUrfVBaMdnFiWQD/kBgqszjZ+eG
mqPZTOMOve/LjUFrYKO1Zb2TvYkSgJHutq3bL8T+qs3YjM1zG5MhbLR9sK4cC5Z35vZXTtDnT9OB
V84ioDC/0vOaV8l3K0BI3k5lQS089F7tblNaeMvJ1a6d08+/FIeWl6MMx7X5+dDRj64iDTgehdGn
h04V4X0nOwx9asg2dR6kOzwgNuNDq7/yop7t3gpqEcNKOETKor95ctGKl4rptBoPmjR/tXYFtUxN
FiZZjPNx1SZXtq7z4xjXM22dwpn0OcM5nWPoBOo2pIhMhzZNwvXguN0aOjctcCBgt4x3sd1OjYb3
fGjv0ZDj2Oit9ObyZ3P2ONWfzYwv06FbcfY3iLk2VVBUD70UEVG0jPvijIH45aucbZ1MR8T8O12d
zi4jkpPHaYky0zWzOMCtDm8YktrwegCh5R7SDk22GH/s2tuJcPh0+cLHj5RKk6kT91aXcu4j66e3
GJFDX7XKrd9827k3WoRpfYR+NDD2YZb+vnytk83q78WUbkDTQsRHTTb/Me8+jRGacoobon1LJxvN
rGxQlGoOWCYStSRxMO64TVTjrErFQuFWhvWEzjVbx1Kzb/JGeBtrqrKtHnkz7rcZl0bQ1Vt8dOQx
qxBGk54R2hKgyUHnih+mDqMtIYZqW+IVXZZ1PVzZOazjnYMfpEzKKrZ52iMQAd2T1QcFf6pN3tTu
x0JL4bLGaD14WR68pEwXs0Ri7Y59tzS1kv66T8uEqAOAMSHzEZKe5L6RIsTvYhXrTDGAVw47Khji
eK/LJNu2ZV898m6r22Sw1bqp4RlrVLNr3AmSwTYYpAh05h0Djd8D0+htmXnmARks8gzdivDikrMJ
CneWOGZkxFhW490pv5o1qTbqtEQvNojv5AoXuLzyQh9/Nn/vjG0z0GTiN/erTpYKBJ/GWIKT2eOq
DNaRg9Oo6LnU5TfqpPCeL0PJx5vL4VpnqmOebN3CC1K3sTx9P3ZK8PtHdwGl3lq1Xd59mUZYKkRy
2htwWfYO5koyvxnhVhtQpAgOI/c1wqBN1TrNajRlceWvO78HFj1jqgreXpLd1MlOoEgCHVOn549z
M3BnxmAsmX6517bAs0+Ye8AQWpJLxybI0On4q8pAcxlha+sIr3yo+pSmK6sj6KhNrOSJ4TW/1fAC
tTbNplhyX8pvutAUfoIRnqkNxHeyWweuqkK929owNoTor9yJ45Pt/Jjopc39Btuw6Wk7J9+JFZAB
G5KIu48j215xTFNLLewxcgCbXdptNuy80g62reb/VDWfyeW35Lgc+Xt1SiumZIzC50HU8Q0qvBx+
v+OLfaKG6LZFPrMIfRqWaTA1Vx7G+bOY5/e07VhVUZLIk3Xca4qpKpLM3HOySDdWa8zCMcKpcNT7
D6jypys3dhYUvOtY/vltnKcp6Uz+STfn5IImI+CBfd+kX+9ZX8fUMm90WAxPrlHDUKOlgOo9neYh
v3mDEd5CnJuSet3GEIJjzE2X7/RHP58GA2JOixKTHfP4Tgd6THwbt2Yf9mTy0Q23FwOnIWDnpLdm
LXjdy9f74MnyxtMLR9DK/9z5C3y3oQio4fh+pblngffuqBJ5h/IBu6DU02t3+niL/nun57GrzoJj
UtudfGZknau0a3mH2zqXTxNd4hUc0henh/Q+WfBnA1TvB11GYBeTxCDCBKs/R9aRrk31WeQ8heiH
ua1z1YHuM1IMaMa1DenDv5FvzDBMBCAIUY7vh5NgiJk8y9j3nbBeLTMbHvo6T9Zj0fpQB61sk6Kw
gr4xRc+Xn8R8p/9P0/q/747rIIpxXVATzsmT0Dg/+aSqG6x1Qmx6WPFzNkJ186+vQjdDpyokWpYu
w/w+vHvetpwwAYSatVdNQPqNoptaB0l85VF/8Ft4fWflBkNlh2nb8VXkAOuPKBh7X9O4XFt59rmy
CCu4/FM+eHUtqndFU4ZWGC2x44sgrc0N1cOZM5zAufF1zd9ZbZ7dIZfTXy5f6sPfAz6Yz5KFSZrz
v3931xDx0yCbkXYN3M11kc28NTNtr+z4H7x7NHB5Lrx9TC5PxxYcxAKnrQZrH1LobCcfv1aaA0mE
sx/fjXkx3Oc6Y2uzwolz+fcBPOUXnLx9jmMpynO6i8g8Tt77KHeaqDMda2+0gxuAX9JGbx2ljf89
SXjrQUFkmrnUjCK6C8MueqsaTb3SxipvnTRU/1AXlw9F4rgHkpGBDCFV9b5rWa29+KaNhxC6QQ2Y
GFe4RRQUo3YZQt1OookogCAiuNHW4+8TNaeBbypM1VLEDl0CRrfFvTsJf0OKDCpIs8dtSByhqr4b
NgjhhRba6i7rlA0Lx80WfGUcTkcSbTAbTsVAPHHV2P9AcpI/3BJ2DFpMk2BiHH2jeU+8syDWkL4m
aaVtkWMfq53yrsKtnixDVenfyWOXPzWrKez1MA39LoxSArVjIy8BtAVx/Wm0mvCTabUFBFcJ18cz
64cgj4l+bcwx02+qxpL/uMyLoaAWdY9RtujJ0pvIw1lEBqz8VQw6Dllm3GO/dvEaLZ3MaO7j0gNr
g/qSoJBBz+RXuFDASNpKqA38fAMl0GhSK3tJV09YrwaiE8vcTB5LKrEtgkhKmJIcB2CP0q4ODXBG
Uu0YhwcbYDpspwQTZt+nFKlQw6wMc1gvuH+eiRGxG+AYLCjrWHzrjNB65nnhBlRiVkFL7QdE6m4U
mbS1ALEvbNTR4U7orfep4/YDbIqzbu93mvPbbRMYEARpP83nlBtWVSO96fys+gkTDVORCXg0RqPe
4QyrHa99EwnAZgKTnOaN+II+3jZG035Rg7J34KttY2GblfwZB8l0bwKeYuRcSGhXBiJ+ADZNRt6F
CsfgsTTKWVWu2WUCm8qbbqxuKphNW9n4XKWQ/cbBwneBz4ACqp2JGEQ5jV+6UhMIzFPfuIWNiBt7
yG2YKyLyESIlwiu/Ct5HDssGVNspNexyKbWKDKgUWczvnrjXamWECY4qIOXmQRVV/OoF04TpPQqt
+8bX4Y91MJmA9jqDehJN4S11QwZfyKs1m8WgMB37DTD6Jb3smhPbNOW/L3/px12PP7sMOz26AEZp
+jxFOF7JtKnTOnqaaOrYW96GfJwNYiXpgouBlx/Toeev28wKN5cvexI3+fe6zIRxYrHKMDg72RES
XH5D4Nne3lG9/UCoSXlwMw2fPQFLv8uK4BYvbyO867E552ZgEEosb+enwnpRdpithSpQJJSc/fgk
1W1MwPiVnfH0zjBYZBWXjDEth9339KzRVvgC8yxu9rHdhY8xkbhrOBpyaU21D6/ZMl4pR651nz+6
qM2GTA+BriK9vuPHoVOXKb1NO6pdGREDhEY+98W0xqI/Ag4DxHX5OZwu8/OPpEfIwHJ+CPap7qgr
BCwZrez2Hi64SnGyH6LRRwSFwhpd0JUNTZye7rncfHCbB5M0QWkzHv+80sqc0ezsbt9PXb8BtNCs
EqStT0EedjviegrgdHW6NjEAr5o08nD5zwEVM1IrKqJy1TDHJgUqcdf84SUgPtddankarYMwAhrg
yXE1teN4ZTf84KGgYJirlz8TtlMNg5XUQDrsEAqeGJ1Nl1rq2QiEwceeGTtRtt466M1rQr8Pnow5
VzL0YJkpo4o+vlW0X3rCALJ+75ZVuRsVUIgOud8CCWpPLG2XXin8P7jeLCjE+MTh18A9cHy9jjyC
2iTLbO/7zmsYQYbwYt9exoV768MdvXK1+a9/X17wIijXVnSh5lM8+oTjq5H1F/S0qQinqHDcBQEG
Xsetrp0wPvhN/B6aSVTvdAH/NJvelWmdCUUmhsi8z5qyh44zprdN77yyHRBAxSH5yuv94eXI5KB3
xSMzTkdmlGu69ENBxElEojSik2Fto4i+GbXiJ42n/MrlPriHNMkQ11Cl0f07lTLiLel7uHPjvldW
sEGvnG9y6Rtv/3qFYHeQLgs1kjJ+2/GTyhxN4by1x73e2N/tpH12RffLH4dfcuiy9eVr/ZlGnbwW
6HxNliNGzLjcTk4jfqDkUCAg2aeSnGiBb2gBU2BadxE8lVEWwa6n4iJRpgtvMCx55LHBEJFB5i/r
BD5aodvBKqNGuPx3nZ4saLi5rFa0EiVlODLh43vgholWZaOBY8QHj0UCNyHrmq52es6Wf/lSZ+2H
+VqkGMxKSV1nDHnyHTKgs0MySNt9Swm+QLetfS4DL7rvC6dYmzVZKJU5IAcFzLAkyWC8HawaviQR
RjcNlfj2/+bPYV2gZc9QiIHo8U9PjBy1ohV09AM0QrsEWy9qjf4RouhAtCW9p7rLSdZIke0JDwhb
2uLmbY2s3oVt1l/RT52EICsUXNwdG0AAb/xcPJzcnaIjbU82Gu1hxNZ3eofbwh4oZV00CStHTOHC
ClIa2mMC3TINu8ch9NxtqYid8cYe/3MxIzyadAuoqV4qDXdkPSXAcAtbe2zrDMtfIghUF/TTUAEO
qzbAkdYkeX9FLTT/ocdvOsG99BXI7+X34Jw4vq8kz3SdhiJ0LxKiF0Dem4+zi4+lEL+gClxvmTBH
uLMia3/5iZofvcx4NOZ1ir2FfuDxlfXOxFKt8m7P0oHnVBunzyhUZ6u61D+Z5BmsoP3bm94ux20N
BXo7pu5XAEQQc6eiOOR2JNcaJeHSAnixpResLdwYvgX5mdUSE7GGMcHlzbUt0turgLyWsvNwMtpE
SbkBAMKkBcHAx8b4KYTtQKrXnYH8EHlBMK0Lx+qXTTUmIFFFvS3rcbxS150vmxbqLBhiNHTQ+58q
SwBXoJ3tw3FvK9ILJjPvOXiG9pXne36XLRYMGqSza4Ea60S/Mla53hNoPO19OwdGX3VADjo3uymb
XruyZHzwg0DJII9gnjeX8Cerk+6gNrAbiJotos5tPXXlJiH6eHX5vfnoB9lUw7Nym+XZnje/d3up
z4iWk3hs7FG/wH3GBwW00X1WqdGuL1/pfBtFLI0UVzo8KMZoJ984QIOK+UdJ970zdnpsAJszMHSP
9q1D8+/KzTv/Dhl0k/LCBB+yCtXI8c9y6ewalVebe8B24CN84Pbp6FQPOkzTjddEOtFKen4gG+Va
j+WDn4k2D0E1WknG7Kc3dNKqljN8YO7d3pdQ8qzvRqDrP7UQooErZX9lJf/g+VGUoDpm5ErjXp2U
3rWVQf70R3Ovpzo4EYyy21DV6VJoTvt2+QHyRnDXjlc3i7IL153FW0GX7OQRGs7gV+B85D5QpFOX
RaZAgTf+fZPTrMIcYsnPQ9SQvGzFmvpkWIGOkMppSrWcemcGSXkIzPORIrRtLIpezkA23uVUgbBw
gT0GnOv16CvtWv+tkrg1drVlVMbKtDi/LgFUFvTGU8JCygrO0gJwAmEufpgD0w6drI/WlkZZwSZq
mVi3yX26lbAWXtFCsneJwl3UTBr3TROiWRz9nG4vpSr6dG1X1DJ/lV6KMZa4VJIWi7J7LUjLII2j
58YvBH2peuVAGP/i5IY5oAoajS+BVb72WPVBGIomwjefasnXyIqjFtDeRFvGZytNVnk9IqgvQv42
f6i1G+HqJgQ+orLwwUqOw63evNgRunx6LmMndhZb2OeWQv0nM2kcs7j8McQSivqGodrFIy30DiAW
6q1bvcwpp4Kg8yiFdUKJ7apCoF+h9HeXAT0tgy0naUA65S5QxyG0AXQbMS1XUH798DKWOo05EDTF
3MMhAAXYJ6wbENJfjXbUfrA60IDDEwY4OkmcnRFPrPuicHpC3HI87AvCRtJvqIXoxcx9Tyjy46R9
JaE2+FxBhcDhBv8HaCU7J/qgaqrfaN/2yOARUn3S9cG/a4gN21bEz3+qdTV9M6TWAysKMqPgJlnV
HJvUT85WofuEvIk6ZVg7kGStt2wKSw/Eng8AtC/C4AnVRfjvTDxzccJbT54bqsVZtng6zzDoPRfY
aaZ9FtbLRjrFLotjaO+BqW1GvjOiRxJjJfXoyqd9vgHAPmFKoCwsTTon+eM1DDBjngyB5u7LAfHp
qMcONeJVo8T5ejUbYGm8zhNRdG4n33RBdpsG+VbbU54RBOE69Vb0ubZUdhkAYbWuVcLnCxbXo/7F
8zkf4KyTDafPvUAC89P2hULE7OXhsOhqyBU4DjfX1quz5YpLMe7C/eTOW8HJpQxoANUAeW4f1jK4
C1xjWht0NFe6hIibl6YG19n1X6MmbJ4aMCy/wTrNfPfeXEVOoV3zqB1LL+f3aP5zJGA/NofZi3j8
PJn0tZQJAtDg5IyrBgbZc1154y0GAQlU3SsJMYI8P1m+fVs5BU1O3m7yL8JrPYGPXixUoOzCnDKZ
25wUMQZJ46EPkuDQa4D5W2uiUem13pVewAcPmj2YQw9SIGwRp54wutRV2MvG2YsANK1rJsG6HoXY
OgXI38tP+oMf5DjS0rGDYcM4c/95tkMOrde6e4iG1o3ws3hVBCjQL1/lRGX15wE6cxvFmQGNnOXm
X/yuVkrdPlZdjL0HKAphrG1Y3w0pbHiW4HEtXAYXThYIGBuwnmv4sCsnGLXnK3/EB28RWhrbmpXh
VGzOycmN5KkY9FIVHLygQ9gPL8u755Qzpps0tHIf8cK8TQoPQjIY8OJtwlVb3PIVqDfhQsq4clPm
Rei4JJhdL3hQsOyL2Wh1fE/KuNR9L8hxOMpqIoiOjMdyI6bCzleB5oXmukjahhiO0nf9f31phnTs
5YpWIiefU5+8D+pkyFg395rhtHNA5ZxWNxFtH6df49r8NeSWtr589+euyPGvBT3gzsAA1MRsBSfH
uwh6rDPNVnXgQ+avBGHwbHOoy31gJUBafY/wLUYIc+62Y4ciJvUVqdiV2vb8bcfLjJIRHSxyRuST
x7fcyVs3DBF57SPdClZWE9W3loYV4fJP/aBpc3yZkw7R5CA8iVIuQ1YZkypHFgvJ0nEnoWE/Sy1N
nggJr8hLQhUL6HdacWKRiyQOg8eicnABtmMJRClSV45gJ0rW+TNkJWVrZOgs2K9OH0JLIMvUhrq2
1wh82/CfJQ+WzvQlDYLinjAPdx3jTwKun1bLDCLJf1F3ZstxK1fWfpUOXztPYx4i2r4AUAOLoyhS
pHSDICkK8wwkEnj6/iAfd0uUwmz/d3+Eb+gjsqpQQObOvddaHw3dVX0RRqcwJud5pCdz8s7h83cX
i7b3ts6h+dSYif/8nfSdDzJLqs3vYs6HAn/KLt7qXEFARDgskpFLrcvD6M2v6In969aaCZAvctZ8
ZZmhBRErGH1v/rcXRs5v36dA7Lk+i9fPb6uJE8NhwsQYSJozodpw0Vp8ee88Fd/7+28eC06OW7HC
wQCRyZtFIMXBDyupxVQgqvwO3Jn4ZmRGu+yyTi81FPN6DsthZL+dYPEQzFZPB1PLwUu0qZn7pN4O
/o3PuJeQIny70dBmZMTmCsjFCC/hnW7T794uqQNcGMwudKvtN+u4TuIqGCgvfwCbRGLPynhOEFB6
xepOrMKKQMZ0xXA7pHEGdomCISX3/WRpsLWI8Bz2Tae1B83B0GxPfR76a0ack0Ko8M6D/ru7ip4z
ESBM0zTwP2+u6+LS6koN5X1ql3UjOVYO/VCju7Lw1z8nKpZfU9Vbnxugu9Ggj9TuZPSjAsX6uAVn
4Ny1G/o49IveE67/WjWy4CKkYmxFu8v9xYG15pOwyEjBelkIZifrZ4Q0ZpCACAdl46fv3Me/CGLR
y+gUct+7tY7Ft/fzjZxBtkv9aY0/tRohxoXRJ0x8hznEWeHsummswryp4qAnY+owJHZ1mMo4uUY7
AECQx+JguvUcKr0nrVliGxzqND1VdCRuuwnsRkkVcw+gbzzY/qyhitD4y4mX73x3EmGSVOWnf724
/rqEMy4zPRReSN+Z0L5ZW1sI44SbpgWJ83p8nN3UO+lN8/SvX2S7Jj8/lZvYi3rTRYmOvPTNNbOs
WCcYTiseUmUQKJ1UdkTvc4p63VveK7V/3RgRADEa4VZgIUCI+/P3Y+RZvYgkLh5IZneCbtIgZ+R1
Tzo0UA2N5+NISplz0bQ9tHRTaSc3VpK24gRkhCVsl6wVdB6UAzuvcobITfJkN5g+eG9GZB/Jy33X
VP+bO5iePxI14ucIEXibckL7FoB1veE6kTwieo6z8rGCVUYy9yyBbiM56a7RV7QP9sR2HGh+UZ7J
flCIZKxlwu5jtftWNekF+YdgL2eXRNrazqtb1hJFF9Rei08yjf0Pc9UWl0KxFgXrQuNiVxtteovT
gtSvtOgITTMmM77IfRIuQ70ZCcFJhiF7osdZpQgwM26Tkca7zjV2Ip+czdDlT5y8oq7I1/dl9bEn
rBvY6LjofeiMinxsfzAwUvEA6wLVgxyva72cPmtdUiO3KUcICf/6Zvvd5aQMYw9AOLoV4z/fAINt
i5KtMX+A4Zbufbvqo5bO1DNp2umO1853//7roY4nI4ruyyYt//n1RAyZR7dEjhXIcSKzA67gEZUU
Wlbv74xFqXcO478p/hlrbkNAbBasQG8V7I0S7trq+UiUx2DQvFkA0MNzW+7kLNNu5zL0v8ThjxO4
KkuB7EfLCPORdUn69b/+6PqvD5tPg5uUE0b7TBn8Nw82f9H2x07IB5or/VltadZdQyL1vp3bk4Od
6EQNYt/gHwD65SUvXYp+O/PRsGtT35+tOpQBbeFR89XGINKb4UBrNCcYc/3Cyad6J07ol2UIkSNb
BIoEzme6vaV5/Xhq8hCXqzIfCUWoqCDhTTXFGszVn1Xxf/5kwh/+/l/8/NK0+O4Iqnnz49+v29f6
49i/vo6XT+1/bb/6P//07z//yG/++Zejp/Hppx92Nef95cP02i+3rwPdru+vmbw227/8v/7H/3j9
/lfulvb1b395aSb0tfw1WpH1jyFpVO8/fPXb3//z966eKn7v4/z69fXXX/hHrJph/cG8w6Hzu516
N7nN/2SraX8QHGb6aJ3pWlEvc2arCahN//YXx/+D6dBWotJSIrJl22eHhgjfv/3Ftv9AwLGFsdka
N+tmlPrnB7/5x67yj6vNhfjz5/+g13rTZPU4/O0vbx4XhJpsb7w/myeGdBS2hp+/9a6ySo5HNVJe
3+5QAjZowQJltCjHKO5S8B2imF+MJs3K0Gn9gp5xNmHncFLbfmdpejNd3N4LC9I2DqDbxBr1Vuzb
4wPv4qSFTjKnMy1CSvXIFBwXAJ/kqUOavXJhgK6gKUJjTKznSkyqjIBWt9cKHSfcHw7RBSlcmZcB
sCP1NmqgXjVhTpaOASxL6UMoFd59spFnF1TxkJCiTPBF2YZmPDbXmdHD3CpzvX/PDP/zYrApYrf8
GSS+WL+41L+cPFQlMbMseZSlq3YQZZ4hm+kM/+vck+kbJYXPpzKdDpJA5lIAheQTj++UZ9/d4f9b
avAmMAvj3sCTj/iD/sib1bgvqkoNYzNGeumX2llnjCCDYtKsKyKSe8++Mgcmd3tgP8C39UGH8Ld2
5t3cGa15ZvbN8F6v5vsA++d35OH229T1jDEQJ73Zj5QdNw1hsFvuNP2ij3BmmjyEXQ91ZGxHgqoI
9oV0y2ke2KogafS+JoBLO40Z/N3AmP24v2yzNaEBJwaLeUGfruZlXXvOJ1Eti78rR4+4KHdJtOea
vKkteV72xNIhqCSoO8X4Nrcz44RaWl4bJJNNCz5NPf0+mzNNHj1t5HjI4XYVd7MmfCfQaVnV8Dhw
30Z9qZHVLgZzvAPUgDh3mhsZzQUW312feTTdV2J652Bx3GyOzGKxHVLGKWSAtDtDcjabDWKqxFXJ
BK69ke41HJm229uyFx9VbiVip2ujIufUZsM4x7SM8GhNIUt+FADCzD3yrVGPRk+V5csMGb56MNrV
h6BZx6AfMPNAftZVT2i1tg5VG2apqD870sJRNLRDJSPfB0YQIbOHk2Fb8/JQMVH1thhQqHqa0YMa
BuFEwlCr6dUcxTUSxcAxE0je7pQkyxGEfFLvJdAv51h6KaQT7p5KBnOXOSTADxkIiB8W19+tWSxO
rEo/3jXIzM2tKOR/VLG/JKsI3yhVNYOAiSWhtA9IK1N5HIY0dULHVyph2GO3y5nSK2HAN5mM8aL1
degnptnN3t4cVlF/aqWnpuNIDvIKmG1ZgNjOem2HRi7d/Kha5kOB0wFxPtnZJGfAQL2cwhxdxRim
+OTcwDKnWewdyTf02FsMycJKI3Qd8InLmJmHvY9ZaLoKptZg9zqLloX7EWjgSl5dQ/GIXGNDY+tV
VhWHrPe6z549T8TYGWY23C5FiUo/6TdGMHlETXLcZidwGgb+8lURz0l/jwNm3XOnuVaYDuU6o0lu
qhQZtWVw9Zml1Vvgr9E/1JwI1kBZ9uqdr4NF6I/SHUgGcuD0ESXKquydgCOQn9SSr8URM7HyIr8z
E5Bcgyj3re8RWjJnMToOQ9jbw+KVZMBX2LXAyI6r/pybi8v1c+Z6/KC34Ix2rPkL9+pox0RYtyPt
okgRLJod5DJmK1CINabOTgoHfkfiTM8tZJ7xCcb5KBmNuWV+26esl1eUavKEAxrNNiH1cMWQJvNc
GbQ02ku1lNlTikIeNUwsq2InfBUvZ3AsAcWRt03GPm62jbWzuESFNxoZGjzpLp5DiKkwzUY18103
cTNUd0phzdtVptXFD2qWBFeWXdKsPPYMt8Kk11vI3a3ftXsi4VK560C/gTo0bBLEqZxKEIAtINpI
ZD0h2pXwddLYrXp8bguZDBGHFszqpJ5wDXAB5jzCs4TOTYcSkfdcVfYp7bwZhHpX8qRB2enU3u2T
eqEt5JX3KhFeHy24TpnHSJneKr3uulsy7KsqyKRuo7zGQ/mSNlNVhCM0A6Au7NhpNLWYC8PF08lF
7nym3GXvN3boWWOHDGR19fwgS3Q5gWONZhlqaQeSuiuImQ76YpryAPYHXCQdrhaE3VrM3Q5EgVaG
yvELcSGE23zz8xkHS0Kom73TxJwCbhr9jF28I1EwIgTOuaHhU8IsdIt2myXX7XaMtzIHVl5Jr8QX
Rox0v8DSp1nwS5DW4/bJ1AxqdIhzuiudt3Dqh8BreOFcUdmjN2/L9qPnDmjYVWvpr4ZZC6AonvQk
spoEKp1ZDi0bmkryjwJMG1ZdDSrxxbSaYjiOTZ9VKI10mKNeZalij+YbwA7xX0kSOVpfFsSRg0Li
RCeqsDHAvrlOyhR8NMrsuSDu5QOxzpm7m7UR0u+aV3PC1DT1C0hDmXpYYqalYeEqGJUSGUlK65tU
epp+/eWodbB1Uy1pB9h5cwvph9TpER/j7BWQz2uHsOnBHkHKm6NxYzj4HcPEzPxbc+wN9PQ0DURo
cT80Qb0QKx21yWCC6OrmnFOGuy5OsK099m7U0dPfrGW6sXYRCKCwGg0ysbFl1Nub1vSrtFkHDwZQ
7jPC1Mh/DiszxT6iL/MqAMALWe7zCh6prmT36PuLaiPZuAzDagJSZChNc6pO9jAybI1jfQvXoLpd
w1gZnXGtFemxWI1pDOxMc72Lwu6SmzGteuNARFjnh8VIqDp8UPZjuO8qqx9mQxLGjSjQSYIldYGS
KrnA5DOSGFqU1kgvvVj8fNACNU2pDHMTB0JguHmfEYheNIducQYzkL0hj2DvxBwNwl1w7uYFTj6S
scZnHCC9iqTNrwbeYAvWRSFnsI4E2ewZyErYlUPFrt7qBagU7J41TgQUCVmEmDUfI7ZLQq+bvqtu
cxkPL04indcpjU3vIBiyXDip7vvnkDt7B1sHtghw257KaKlyKQPS2CykFXikkoMlfKLtC9NZtTCr
yxmegmPUX0pvcQUKhWazQEjy/FaXyN+wAq8Fx9zK1m9yroUVuJXOni3K2rtFG5rph0ZuDxbH3Ppu
0eD7hlTesRlO+YQ/e0xa9VVNDb+4ZoszHRyR1Mjd1TqkQYuawIwEPY9vFURsyeW1lybUcqMtxqC0
uX6hK90Y47WkJxI6rmzzgxqJAwtAWCSA6iuYJbUyvFtTw3MEOlKzNrwAnJCgU06Jq9PpOZ8DdRw3
7rIok8tWtT4Q4yZPzhIiOf17ys6lPxV04V5gO3vTGZ1euzzLOOsUN43NdxAOZK3rwSiU+Ywbis5g
xtd5NIZYPA0O/sUg86bueq209qs+5lWPVLOrnHMlC7KYC3vxbcIsYDSdCRrNwKZo+N0YLXUWqhUf
OJdozC80qP2vSmtcNyzp6BZB33cwnrpJ0m9qBhI4wjWpTaJ/ezNrAi8ht37f4rYpg8zJAXyUeu66
u5VktkuRTc7Jz+NC2/WyS4h1r3yqakWrJw3pV8WbIEaxknVEx3iBJY360czG6sy0FAMBrY3VndQl
f9Qadf/KzIQLv30coEBJhPpENuZK3pbYk2sWsDa9jyvGgYFQc5zvPa2WOirWcQUTEYvVi6x+Uc/p
IDVEPlKYTypDBo4UcMEf1lacQoPB05R5XBRubbJhM6274Axtj8zASbHbeQ0N3FAzp+yxGOzZ3o+u
n79AjzU3NOvqGTuLzfUOY4XRIDicaOyStVxvjJzNMSoSv4eyuizNegBs2ctDQtBzGoypUriA3Ex7
EdLpxqOzduXHttGJgqwncyFzjnPhOeQCp91LZbUvw9hXxdlUmQ0YCPwkz0Wr7K9GO8iXftEIL8gy
m5mjN0yeChs9VY8EoeKwYE91EFHkQ/6p6vIeBHbXFn5E7WJZqNUTIkfUlBj3A6U9nPRRsM27K186
n6NoE3LuzfppxldxUCbL9xYb62aXdm4stE2RUD5w5klAJLWGU+0mJWzCU1Dk84uUpmChWJQwLNUS
Bajmrz0BiFMbf7B6Vz1ifoUjQK8qZ49M++aMCFx0sbVjZE+DnOMqIrYDqRCFCcMaFyKQtqMpW60X
gmnsdZ1NA5bwDgtBsMQ5EDXdK2EMjRgqROgaZHphMaDG8JIF4LTOc8SdOrXUIT0nwrtFSMXKlJTF
N6NXTBVpjwMLQb2fWExNXfOx0IxYBg5b3Bf2JlCyU5K6CrAiyq3INUZiGuIC+/DBJqptCQwoLBcN
lGtIi6Ol36PghJPSNczTdlIIs2CpUlD6CmGW6C4IgoR2tiJDCEoY8ZHBqy1RrQ3q2yBrBzK2q7UD
XNS1el4WkwkvemW26hVV0z120PaKFTQzA2vN+qcWTS+yssZBcNb3EDb1VtLaol5a7uxUuPfgIAT/
QLqwDqkZADBZ7pR/m5NiTHep0Ms+WIaaA7Gf+m2M/7v1obvHsv8wr/jW9gV5aBdeNehg/lKD5EHR
NUFjp+bR0DNo1PowRnLFWZfg+YX95rcX0odqJm0UVmLy6+sVEPx2iK3Doumpv0aaL0aey70iEee6
4YJDJcrvYThiYCvN4W52UVm1UoM4uGLVyUGCF2U9M2oWnv5CEFbKsTGDWFeN8yEepWRrIZzNAAsP
1udO4J4LtbX+VPliilgenDOvVtZZTVatBuPwyjbz/FijGWBclIDwnm1xMBAtE2Yfwwm3aj3C++Ne
cpcKfD8FlCd/GQ4g9vqrFvPfB5klRELWfR71nfGYZk6CtpniI8OZIVe7OG/glZyn03QYOhbtsWgJ
RVRILytDyB3C9peY01yY6Hl3WtAafmy99tKdvctUJgB2YIQ/SbICLFRwJcT6nkFQmkBZnU3wlQWE
qYOcSkLDuVf8MflqWCzLdkVSBLyd1IwcMzvX69U7ED007xe7v6SdsDUF1jOqvWtPYbvJM8+KZoro
L5PS2Otz94M/wMAzNtIRhk4AqL2JTNKAbNZ0AIO6Gmz1kJvJTVNXjKm6+kxvM/fMotJvfFRMVqmV
1ysV1hGNrRalTnc1TEyVPQ/ExjpQHrRegwZdNyFeLsP9UFfe+QS45pZn0DmmghTjVV/xB/Vl+lqX
xkcDzlMAaKQ8wqQ+0YY0o15CPxhN+Eft4MP0TVvg4KLP90PuQDeeiN1ec2tnJD4pRF16dHLGJgGg
AqgjplYcSHzj7Ma0eG9iUN/jjD1hFPUplTNjBFXlVTslXXtPzEofGMogvdKbbx1v7a6qpILiBufW
WKbyvsSSE3J4uCimId2ZinlgrMru3JGG+sAswt8Nueg7RuzpeG4T5xZhrs5PTU+pZyK2/kR32bxh
rnlv5W0SoZvH9wCVcgFNPKVUbCPbn83lD4llYbCTeQtMrxYsL7fOYZp8BSVVpcOu7LJbj0rig3Ls
+mwkl/VkJnLYz7WXXsYd5BOrMfKA8O0pWCfKGN7r56qoOUTTgwBeDUCHQ2e2XhYdxwdSGo5UMfte
9FBb0y7+7HRGBFkQzafpfXA4E587q3hdTU9cjXZnRjKOL2bgzK3XneKluFdjrZ2bPQlQnpVH5jgy
3uycPLI7Tw+aWiN3PC/aiyJGLcNWFsZ5yhFoZg9LXSpDbUo9urU0a9m70Pbnw8R5Cv3NruS7C3sb
Gk6pz+XeSZJ+35P2Sa2VxmNHQ5eVayH36VAMyttZyrweYi25nzxTXVXUvmlQJDqHLh1xaOmfYg9Q
Zy21fk9MbgPHacV9zXpVeGhMxly/4Witdqljx5HjEr+6MGI7gAwPGULqOyZbLhEdOsNnKCKPswZ7
y5Fb1kHrcaxX2cGtJDR0C50wnRj/kvK12oPmXA4u8IW6Lb62DcyBTuhfcEofrKFEoMRoy36sAb4V
0u5OxMXMhx52U8CiZB4KEkGRsb0kHjeI2SDbWMflKrPwOGBOvJ/n0acH45DIrXOunxxYzxolhrv1
kDpvcs5Hp7wnfYt/lbnLZYLf+qhiQV5fLpt9R7cvrEeAYOzD886YGGsNG9tPq8bquV/0Iag6/6Uk
USws4kTuEhJKQ/gl8FutGf8yaL4mcAZaL8KXD9ls4zWaHRw1W75ATdmTyf5M1AU8KK3Xs3OrnR0V
EpH6qdRLGU7dNGFfn5f1LGlJ9s20IfEj7qN21w3uDr/13WK757ZLg6DweXYSIONL3cyf4p5nLi2K
C5HRG/Jhlp0tZvNcSJDEhRWH5lA+i6zKLkZruipknBwLp+PEs26PsCOM05omx4W+IL1aCAwoQqfL
yvSWkNhxJHUAdiO7JgmYtX+Bi7wdKWbDvOqM6qMD0vBgptC1jTlReNwXAf5svo7pggeGpn82YiDA
va0JnrmWd+haEIaYzom6BROAAXgcxwKEMJmGjBm988R3yYBaqtc4c79IN52OJFd5xzGfLRnWA94X
lY37fDA+2Gv5BGmK08jkc4cMi/uxNxJ1b8ylBVE9L9AA2hP9C6fvDoPNCuZ3rDEjLaiAiVxzKMe2
OGHUHq7tGJz5QOM2XOK5OVpJ5V0Qi04FFg/2nnnDfGmUdQuuToiQw4hBm31azifmDkExuSQRa9ZR
EzowyKnTQzWPt8TcUv6Ra3WcrPq+F+CvrXQgtDat5uGhMnMH7pJr3/bLgGserWlLORlQbX0xDSjE
K0heMOSSRu7iF8Ts2gspSRCgysEaI/iOxqGyCJ8P67xleF/Qlx0AR0eZZ+BoJlnlqfL9/moYTUwy
+ZiSLqUt7g2+5z7iqMdRra0UOmOTtz0ulzWatjMbJ0FQGf1dv/baEZt29pjVMFE4UsX71OklpCrG
nbGWykNbDmtkIMc7pWbhIX+3lUU8WOLfzHl99BKCD+TUXXSijAE3yxtZin1e+ODsFohXlmo7IhoK
cpQ5Svl6n30EhHWeJNxplcNOydLsaqD/2vbM0NsbjlrMESjHzslpUMFUrJRKha5/FtZ8xHBKHMBU
nBWO94jr1T9nXBIHAp07t7hYMZXnzg1/cQwpeQNb9UuAzUCcltE9iTmnn4vLTgt6uiht6GIOzNjJ
gni0iuM8tbSHrSk50W2gUKyyXeuaY6RKtzuuXkHvrMnsEDjruq87cTZZg3Hn2nkO1x5e1y2gzMti
bL+J1STJoi3MmxVKalAnnrHv5sGNNPU0ZTR5grxuj3MSR6abnwEM9ZkaOPY9qt4PmKTNPeedU+VO
X4p2stDTJfktO/z4BZrpcDHMJtd+TT9qWarO21x7jsfHRpusL3Ei7jvL5ZHMC+QAZkeXK83G+g5H
DIcbR+y6glStkg0PViOIzJk+7LUPOuDSFiM6kXTgMEy3P2WUucec8WFMUVPaQ66lIE1jsuE81mTY
JfG3tWzEua7NLa0Z97Q4uXoSTp5ERl0xm3PogJ5BoURPIerEfBJMI6M5w4KyyOV1VF9UTCPMnr4m
/YBDc37I4GoOtX+vNIwX7VLnlxnDChq4mjf5WhfQ7l/svTTHSlzFacbMvRGTtVy2+K3b1zbtIVmr
BAzRcR4IuiTBpGdIR6gEolBjtzS04Mcg9hBPrZcTFBxzIbcabcYeg2zGrjR13XqgiG6TjWNqasM1
w3rcNC3SY/ERs3chDrkO8+46s3ETP7dGYeZgq7ta1F8KJhUaJyoPT01AB9/mWDLlpvVAgo+PtlzQ
YI/WeUiMO0RCbX3lxU3vBzVdb+2+d0yk4ML3a4uofIZJV8aMIPMEj7grLzxwOo9iAet7ZqJDrQ99
rTMlCaqiyppzsJLDECaF66mjo8u1rvH0rl7z6lLf1TvF1+heAa4v5O3YovfjZNcIm7OjXGdNP27M
y/myo3eQfyA0Q9bfTCHl2oTmdhiTgcU8my+dXFk5366pZRdhTESyGcZWPpTnA4+A/hDnRHIfcWl3
/dHTG32+0rwmdkKF7ACAZ7VIunJObslDJZ1CIt9zO2vgpq+A5dJnsjVnX5ay6ZhASdnZLGwriGeh
aO8Hiwsm+6nGilEcXHcxSO1rwGreJ51XtAvdEEYIj7OesgGbaWPqN5DK0SEGxRCPCHHsXiHHDs3S
kHRD8J2kBMP0hqbxfglwOUqbEvGjocDxUNMVW1jD3NruA9OHfvFIzdA6I6PLydb/jPzQcZ8n7gSX
pJM4bor96mZmFTXJ1FEaraUPdgFVoVc9tp6bN1/9VVARcbDhfKIyREDX9tLpnNnHtNSNI0fs2D1X
/eSoQ2ZKWV1oBe7zQ82R67GNLcgjtDcS0rh6egaqL9xvtY9J50OXmvSzobs2l5o3p6AOCZywvoqB
vEeI0paXnts5PFKQ1C2s9JjuLlxOlSz+kYq7GOhG6oV/sLZp2Jk+AgEOU82ghaVVttTgSsxUl4uY
ZHzedeRSB7Nddktoe1X1hZ6m8Tpi9JwPLgfQ/Ep0XtrtHXa9U22VzZdy6oQbxYlDWqYv2n09L7HJ
8X8xb9p8ekKgr+0GK8YIzXO9W2nCX+uWLJ8L1muyiMxzW/nmOdRG9u4YI/QOWCubH/mZKuseOJAY
N26sn6rWeaLR/3lUTrpDuG3cOZO6SI3CC5Op4iSplXxyX2PFLhwz7KVDh7zPOvcsSS1BemcibqYK
uPBOLSnZxmDepq8F1IFLbFRFcsY7sZ9pYPBA19nq3pLYZFzDpC5RnuNUoSNxPdGF/Ez2yryHxuM9
V0qrgnrwmyyKmY4ZckR6IYum+pIUoOEb3co+45uQzwx0y0NR+Pkha6S67ROLtTrPNaKtm3ULZ7Lq
fK85tTxfJ4NPaiev49Avu2J1wtrA+OA8S9/394MHxdZYvqBKCTvfO80WzDAkEUmINao50cnUjm3D
QdCqabcr/drsXxzlnxyImmd67ucXfV7vMQTRR2cM3B1dgnV2KOYOHgvDPqO6DwfE9txpnMo6WlPd
PH/1df0cDcqRlIZyv6SeRNnh3+Aac46kN+/SQjyhgmZj7Usa+4Y/fVjNNblYIGvyf9ZTse8dfSmD
VUN1+lmRfrWGC1HhFc1VtfbHuVJuchgEp8mAsab/WulufI/mIIVjlVqMA9wx/RCLpgeYHJtoLbYF
oTrmfVuds4wz/nbcJh9pZ6GQC0xdavMpcVq3OSYwz8rIAzptRstQ6l/1SmobjznJYMI3tF13ZCQl
zAmYc35IuhJluVhXJgkTsbBxVBBl+lBypdJgpqmlR9RsiXWCQKOKnZor+7YQsf8C6TmvuBAcFVBi
j5UKK78uP8120cE5pKa1z6HjcEwkEGzNA5Nzi3twS+BGoIEa81kx0+0PCStxs8tcqtGA2C2mP13c
W4/20KXfmIgwZl5X5lFhIiCs7Q2CaO8oejlaTok+amHMPaAiZ3SFFuhdlrabP6LEGmhY00u65CnC
dNXr+VlaSdeCV92CGE6cDs2C5lYaog25asaJWqXVjrQDfcwWiHc+GcVS09PyCPDDfI4eYT/alWRa
7azFF5mWix9KptSAKVg4YGZYRN9fD6aXqZPeN9zJPQNDmq1lwchL1NCHHZyOcaRVcS8JBxvqS7fh
I7CCl/1yDjR8pOidM/2kJ/k0BITsEWGvlCSVzgNj7Qc2FdLVVMWQlfAMUqhgOR2YnsXkfSHZ9IUH
kshggM98lkakPTv6Va45GZEYRcKdnSt3TaPC32iw3Tp19xkHZmDMVZb2u2a02iNmn8Wi7RKLF1GZ
zD3oOC/aGWIEf/rE6YdWPy4mBmZ9Vzjf7I4ZdCRiaxx2bNbZJ9e1hzSaV2qnh2TMbfeiGAvj0+yC
RtKCv5L8WTeNrcsItPqsh2YiMqy2QjAfiXMbU5HlzI9eV+n3fwVVkMxzZQwc9NLmzKpMxVBuWeIb
wShqCXJHNY9/TVw3xiLqjbvYrYbred0ErEsxbDlkw/T1rzVt63I15bij0WOO+9o05AuWYgjXq+Vy
AXlm1v06Q/g6+674+Lc0g/83Tuv/b8pCfUve+s9/Cvh+URZePn19Sp6Gl6f+Rzni91/6h7rQ1v6w
CLomQkpjhoLZxvinutAy/8CKygGIhM8tt35zwf2pLhS6/gf/FiLMpsslp3/TJP4pLxSG/YdDfg6i
d5eo981+8e/oCzf51v8KdWhSIms3trdAogD6rbceKK8lZJRJeBHyjKszSswmsIhUe0cR9MbcpvP3
+TAWb5rYmu0z/yxixDup6WrgQaQbdJ5q3b2c5MNkq13j0/zoLXr6P3wLv5Egvf1YvBTiOZ+kJmOL
AHbfqCaVWTFRSRSiM3+Lz1ra+OAj+XlHQPzLqxCgzoiNLDKbbxcr7s8fKy+Sal7ypQ87QKjRog0G
7S/TesepyHf901fEmGULI6Gbit4U0fSmtfrBLZkz+Cx1JADkdCt0Rj3I6CrZF1Z2wbJKTkD+gsjy
vQCqNzJ0HdkqHiTuXPwV2H7fyv6WNUnGeRBDaDkdWglSEvduu4idTeIOsZrvJle/ETfzeibB5ryS
ibwZ++P233/4kO6yaLHHIDEUpvvoxkTG8nKo0BnvvHMv/vqlkY+Njolol83w+FZgHxM9wtRGjWFt
p+q00D7HhD+V/w+vQqrJpn/zyZ1/m4kmi5lGvjchROvSrjjl6IQ4H/jdoN55oV8eLQOhHc8wylGy
uMnj+/nC5dgWkjX1EaSUE23AuSgOvtxkQ3hG961ojG/DOFbv6FR/820hiTZI5uAUp5EE/fOLam7s
rAyWp3CEEblzrFrte8sS9E6YZf57TzKHbh4wyCz4RDEOvL37sRE409yZZpjPSX5oGlKlY0ar77zK
m9udm48VintdYwXUNPe7LveH2w8tl5b4xlqEhGgVxyLJxtAoL6qHKtb1d5am37wUuS3kR7sIfHEg
v1kL7VUjDle1FFu0Hk2EWHxfvnsqW6M568jqfOer+t3LfU80oevK3fH2Qe6GGUsLuF5Uf4490Hap
a9oEaVdSrEqhh1RZ74Zkv3nEuJoI1bkx/pu981iuW9my7b9UHzdgEq75gG1oRYqkREodhAyV8CZh
EsDX14BO1bvipkoMVbsibuNEXIVSG0ikWWvOMTcjMxbfUzSBU3t5j6gXCQq1qfNWhPdF574Vd/36
h9k8QB8p+kaUePXKUkt2wBABopL80oMzrsQ5HgQ6jElncWp31Bsf2u9+1LYwwY11mCan700E23JP
Kk/M554dRr8t93Q6jL9+XezE2yBmyO0Wl8fLL6umAUzKSoDEGigu+DYD6IkinLoZEKmiXnsrAvE3
v4odjKnI+3K3A8fL8XxhYAbkjB+vCe12Fs1iXyJdfGPOvx6FV8Txgv9t54DgZJQQjSB0Qa+IsRd5
u2EC/Eq/sTn8eak4WZWYdsw1jhobXhBegn8yClL5PsMlU8YBJcDI5j/3veQmNjgooP5+KCxDNhZ2
areWeTqUbUl/1T7ayrX04nQU831vhTRt7CX/O/fhz1/Fk4P5x9f02hE4IuAqkYyXMVfYh3ZM5ssp
407ULvotsNRv3pJP89kM2E2Ye6entMS0howrIVYDV+LSmDw8m3PW+P+LH8SqvmXwuhvKkBPxr1t9
6jS+Hvqyir3c6K9Xw1ytd9BKE/nOJLPsrcAU/rJfzrc/nx5SfaIBmBqwOrZV5JeFnS5GF3A1rWKz
RITI1zVdm40M/rn/vLBM/erS+c2T29z06MxcoFwco1+OUhmmRn6HeVZvAL28Xz+JpfTfmN6/HQQo
G+dnZjpIkJeDoB3O08RiEOhydH9rRVgN3M6/c5ltDwznyb9HOXk7NpVFcnjgc6IjT8+CtnQgRXfj
vrS1f/+3HxFEXQ9cmglInZCDE7aYq415gfNQoFxh66Uj6Ra7wnbzxzIYjTfe0Ou1AVstCxy9SrzP
+HtePjx8UZTEhVmA48nFJc7u+grxWPaFW8RbyLTX70l4G1QC2hzBBNj1Xg6lE9togKLBrGBd3btq
McBM0Tv588N7vf3RQsedBghwQ+E4J7Ohzn1dBmTsEPDSyunaHpvmqZRFMFxO6AHauLCNMnhjBr4e
c/NscleE2keqymn2jeZaBdJIUuEB6REhkcSDXIC4LHubo7qj3oo2PDVoMhlBEAYWfmh4V9xETmZI
w9uxUuDx1H7DpI99pw3lkbjRXkZDuAAs0Ujbj1CxRpp6E6qT/ZK35icb68zTYAVElCXAEey4re2E
6OQwHW8EaEkjsjy8lBy8cKAemmBFHyNVmD79+RW9nnN0bH5aB7epYJ0mJZLKLaXlsB/ptYJOX9Ki
pnHVrclX2qnlW+68343mcb2GnsF6xzN7Oe16VVL4azno6dwflkNVuPYHJTqiqlQQuulfTz9SD6BP
+QLwg8lx9uVodpLhs6nYAIWDon4WqZfv66ksJBc4l+J06sxvLeXbX/lyKWdIBnNZLfDCnCJBTQk0
zii8Mu5D84BK93lZzSouTFR0SEIjIfQb69NvprvF57uxMAPOY6dshtEUPVBX9kP0cJt20nkM5+y6
Q10XF8TIv3EF+c3742FSJNroJxBut2Xll53KKSdgGUpUseSaQp9z6NsHY+mK81xkzhvol9+Nte2H
WFgplHC9fzlW0LqKkIwt1iCAc5F6tHyrSeYXZUU6wp8/gt+8NQKitkswLgBO6ycLbw172AsSRJPr
hlPqusL/YAe9uW8A5+25Peb7EoTgG5vY6zcHXGiL/dk+wO3be/n7msAe1yzD+qK9vr/u1yrZu6a2
zsMst9ApCHH42x+5xc9yat/uxHCUTtYpwzZklwac0UY962MwNahmxkyNV2WqzQvE5DO41s7d/XnU
129xi7XDuw4qgv9wT77BXiyi8UdGVXotj2vHTgZGqgLsRwDXn4cKXn17rF+YYgVnHMzWpw8Utoxf
TnULHcSuxwkJr6huiRuiOe7UKFTLtSjvi75bEfiBdHiL5P16DlFpYL6a/NitQHTyQyFXOyJri5rm
kxqum7ICMyE28HC4ajqVbpk/JG5FJsKff/SrjZyERPq6AK1Z6Ci/nbzVYuoWdFk5211Yhedo/sur
0EHV9/ejsIZubBrwqq9Ixyt6jcXEWR3blYt0vVDE48pgfGOGvporW7w3xmKeYEgymnXyCIdhVmip
OTxaaiHOjxNZZC0DryvV6/9mKMopXBa9kIzJ7eP8ZSEr11ENlTuCTq20d2aD0dgJc6n2Zm68BZP4
zRvihAVskbWM5cU9WccqKwv8zJ6reG5xe1Ymq80O2W3zl+Vkqng8PcIutulPuev0HKLtnqZwvXIz
6nUrIzNJy89eYIzLG1/0q4n+cxw4BGBhwbic3lakMavelW4Vh+gTiG8OkgnvQxuquACLdD43ht0f
Bhv9y1/PQe6ylFJwnWPjPs10Q/Li5l69VMhSw+5CJUb+xS0c+618i9++LlAK260Ph0O4TdJfZoZU
gP99T1cxN5DRpcKbTU1sUA87/vnnnNjoeXo8R2zHfEwkNvg4X14OVPhF04CNrWJUhTJY9l4qH/DV
NVGFO6kxnbM2o3pDhg9Cn2A8EoVkv/ER/O6n/vIv8E/WjrCce3+Eyxzr0UDejmq1fgQQ6d79+Ze+
NczJRuf12bz0fFw4++b5ugqDDw5WuDdqUr8fZFs+/J9865MP2kY6ZOhkO2stslCYlJABGBhnzTde
2+9mP9UHoOA+05/Cysu3VqtsKkbUqLGbd16kxWzd9bikKUtx4sPI5XfJlQXM9u8X4K0vR/vG57RH
sfnlsMvoNqHZMCxGlHqM6d2vjyWAtfd/flW/W4Edh/oK9XrOQaf0W29aDEqWnO8SyCJR2yzisPgD
dRahHTrNfx7s9SvjYyYlJ9yK53wNzsvfZGejmDRR7bHR6iFam7TNYidTzd9/0YzDIZJb/IY6eXWF
hw4+ioYFC20XKsp+EvKIMjN74zz3+tlxdfcsoBz0O02abS9/jt/MorWFJNe2X0bUoNgLptQPMWE0
1RtL4TaZX9wyUKSy4W9lSlKKeU8vhyoXJAioeX4SBJJD3hjdsSVU9Sb1rOYMUFT/RoHqBPDCWgVU
jFY/YDYuN9T4TtaqnGgF4MfjHOc5gR43bVm6zZeSq7HibhWq4X3qtiZ0gCFs9kXrl/ZHP19G/5wz
g9He/3navHrOYOg4p9PLpFZCH+TkOasaKU6LeAkvdGccMt+sjibVjPep4791omSanDzpLcEDqhpr
NG4AalongyVdXScD8nBUI7XBSrnUBkBHfxGif6qd1kRDQgwbutVoFYaAys3Nd11vcJ7gIhVsHTj/
qcM+dMVcZF/ypVewKsnO7gmta9x3JTetO5emontRzObcY5rT1rxfFMY4kRcDHtOuws7aKQf5Pg66
Tn4w2J9+tkeQylEAXTnuOXt7EBOKapJNQfVElVebvJpwtkf9Lmuo990l4Qw8NB4ghScfK7MMz/ot
/qOIZF5kyVcRliPeQnapAOCAibgwwHzTLLi3sM/7rfM1sZfKX2LEtlX9fkFq5eMslnjaeiyBqqIE
Fyq/ry6bQjIJxsHychVpMtecaxKn0UxFq9en475zFsO/qtB5y3KPbrxCL7v5odFOB/k65t9n10jm
C98N8ITmtbPM35xAEhILsqTTLuLlecoohZDMk+1qc63yR2d2UoHKMFsS786fMICcK9wE7m0z6tA/
YN92+vOBF2zHw9KExBG2AsI2jrQaKrUm+a474pr1wnfFuomIdD/N7VVSdN2CgEWVxgdDonu5TKZB
TQ/B0jgumXCWiZ0pxV5izOtaP3cYC59RPhr21apahI5VYi7iggWuNK896J/qHCyQHs+lbBB79Tqs
vaccX7cbswx6OF1kIr8LDlVBFq2yECaJiqKWl46eJfQDqoFp9miIFE23ZFFuokkgnv1WLw7tfLRm
SZp/5msrkh2pwXVynyRl4F1YLnrQA+bC2f5UzRa8IKeulfdlVqmJJGtqs4rsxAU+jdwXdY+8vkjV
bN5hmUIZLAzVezd1YXd6X62d6V90ug5/KHJ/nlVT9hpfgVfJM2c005ID4RbDrcESCExdrXETOhT/
IjISs/nBIYwNOj0KtGqHr9VVzwTGmZ8cdN+AZD3+bdFqtwMbQZchjVa4pq7MxcOrSz3PXB+VMXW4
M1UGRMJMYE3HVsXhJbJUkT2BmCmryOobV0QQUImaG6kyjvGcSijJpahN5vZa+NA9MSJ/s6aKiDwX
jWwdY6czQA+Ec44Vym3ymx470jfT7vHmN3ACnKMujPkhTOpAnbvmqPt9irVhBrffNyJG2eR6u6ps
O/cAh8J+lrmDFz2QNt6olYs4mmKLmMlDoovhk5/DBLnGKsvAy+oBcUAD4gWI9I2l2auisR5aLVLk
WKIJ9YXfoptDK46b5SKAZ7IchK7lN91wTdnbFYiKuLa84bO/Eh7yIeMwPMaKvCxuvIiWFXARr7vv
68Zcrv1C2ohcdTqnFF/XIYRcMHV+8a5tzKQ/1O7m+iirIDV3pAlWyXXaJgF5C8kQ9Bd5N2LXlVnu
EDNjrOnjSgIDLyPPc/wNWU1rPR8s8YGFP31s4abcsXbbxb7uPS//gP0G11+PU3E906yZP5Qphk/u
VKn5kqJB/okSZ1ZdQuQYgVX0nTfvOIMnxs4ci+oZw671IZ3oVEe0sAYdudKejCNV9E7Gek4a7zM0
i8x8PzeI/x+rdjHvTGUMN9ZqUTzSRijWS9ah+ga36FieGxV8gDM3UcUaUwvq7tuB3LS4wdL5Y1qS
sDkncWDsjmE+2tlVm1rmJyM1XXlsl7w0MINO8tnRltVGY9CH+rwKO3fcAftoDeiWQgQHK+vy/ErW
OrQuhDbdRzLFiGHEMmA/5SYX9oDzfmp0fOxzkF0AlQourYU86qt2hAq160laMPaBlg5g6STVGE+T
JcUZoZveua0SI7V2RdejkTcLhH37KtB6/JrQz++ugUz4Q4SrcXL2rCW+jpDhLXOMpnV9X66U1D4r
szc/Bx7kpw+onQrrEie3J84WkbLkd9IlUykcrcGO8bkYxZG1ZLIPVdC3NviMZPWsHSLBxY17Z67k
E8LZ4ms7dfajVzZBchAWMsU4d7ANRmbGHqD286injnqMI7u7xCjB45QFnsVHWbSZRHzK50oqJ1eR
qEIHeOfYyHPhJ6Hzv7SSkIwabkXQnU0Te/HO71yV7lRQjMmuVk1e38h6Akbs1aVjH4uwDNYrX6IY
+5AOmwBZty27ZJFOZbXDDecHTMRcDXGYKjyKw5Qb5lEtzPJPRjlCfiKVb7wQhpz1ucCn4O5DUkp6
+M6qSKIwxMtxVlczEZ6Kdv/CnWmqvujU9587fBrqG6AgDPDMqM7dY1fDF9auBnacogWJ9ZFlo8Ta
M+L0C9+zWvX9WVOBwbpo+UZxZi9DnlCUmweThFJZquTR7rwuuzeC0bSY7AFRAhm2alTSNPqnu8IS
bXpftfiHznE/tEzpKhhFtQ8mv64eAnOFzksWdDAyS9Y8a65VqnVx0bcqLM+kFCGaujUgsyrKuM/A
dzKGfCgwOq9ViNN7RcH8eQhp639xB9nLu2xqq/6bg62ATyhLUvddV8ngWTR4FiJthoN7AcQYqXGd
W3gLF29CzQqczRVHAmALOEizF/CE47pBUf+Rk1HHNEaLO/mbE9YSD6JYTOtGVdQSH72x6OX9zJMe
j8uEcfNGAb2yDvQX0+mYE4RDhowzlo8aZfFyB0yiNkg4qPLuK+3WYUv4XARes8zuzHMTc4oG0U7Q
PVUl34Ewky39U5uiro5tCz09sS7BepmDnw3Oaj+neD5bYd3FeT9h2WeRgOSmSG1wdlaQWe1NvyjN
EtRq3nnci4EPM0rNEZt3VRWGPlppJ/XBMBnhSmDz9A/cK0vruoDtOsczvC901RM4lAM6FMLNKrna
862EDWJ/nDzHeNepsfGvJvq5wzdIAZN+J+QCYSP2SS7t71MsdSrC/GIPhwHCrHXr13keHM1BhF+M
wTT7j36idY08roV1BoICz/ae7YmKqGHkAPPxlnoLpqxBp4H5hWQhbTx1jUSejCty+fDz3P5/+tv/
4NLwP6tv/19NIsyXX5W3/PH/T/WkOYWEBooukq6ftw/93A8QNq1/UePitL15kPkz24Xrv3W34l//
BItQ4960o2yk/9bdWsG/6EWam9DToyX5l7rbn9DoX+6ZFJTRp5rc/uDjUSg6baARGziguvQPfm4P
LJPlGlYlFJIRC9wxcEqTzWhy7xfO94QozetwPhsYH2KbdOnv0vB8vvM0qL50C9W2aOyL+UmRGXqz
uJPxeciE3eDkTfWjynFlxZy7mOCDlwaXpEjQ3Ec16InIqpTxbRJGihjdyLHYj1Vd5zFGHyoUKl+A
bpbFGN7n7kyD1efiOIMja5ZpP9FSdI6JDmT4aGYElUcrhYCHxqUnfIAVkPyQhUkGDJKpednjstVh
jI0k+7gseYf9ASh0CMO2zR98t9Z+HBouQRdNWYIemxN4BLtJmXO+m92CSDMqsuQ6Bm1nYiVA/v9R
6Gxb2TX38X3f+xlYB9nA8o3Qgml5bRSqPPqwdJp5p5egXatIG6C191ULyOnHL1Pu9p9X9gftB0IW
2i/8dOqZNOTdcCvF/FLUZBOkgO955xmx4zeF6etH7E3hWxXak5s5skT6ghQHKEig/UZ+9nIUIJDD
CJrsRgFD9vFyrwG2hAZmwxnyzyy7/fNvQrTy8nK+hQqhY0N/Di0+hO94Wour1iJJsvErJSZV7jqn
KJ/q0K++ZGHYN2cr+296AW3GBtjcw8BCXZiGHDXA6+t9SoQB6JDZqZGOpPpTrgLyNVJeWtc/lwOC
8+YJMiWmx7a05O1cjA20HjkE5jEYliS4dBaLwyitu4W9mqBzirgzSXSYRQHPRFiH5wtHzRQCk6rk
hlVXsr1GKGAMt85gNY9sulxpg2lw9A7jQ7BfVym4HxndHO7GVUNjkDhPgoeEIzMXJCWcar/6q6PY
RVq1EwTSQGJsB9WelcrRy4WfeRMUmBaXyGGz4H03q9R/WphbiFfAmqzw1cSUnvWZ6Z2NUILaM1Kn
jOBIaJn7PASpy2W1hfyiC0zPEXCzbAoHeADzOi87uwOsxcbdIB4jnY1r643yF7BDik0LzFMBQKfo
1lVEshvYQPrZM6adcNrZP4Z4+27nGn/aReZlZFPA2bGaKAcj8HWQMEGgXyJEjlfbL8wdcN+ki13R
VF2UUAkiUo+NKeYusFixZ6iMKx5pMwR8LkVt360rZfw4KAFa8Dia8V3vVL175Q3VhBgRwtEFF0IJ
Er+EeXPJPTGwafOK8TF1Qi6XlFraOm4C/p0XguQvHMd8/VcYUMrqPMfi/aBoo4NZkEjRDysn18d1
sgHcJWo0Fo6pgTfs04pEubgQFX6pPA0KFc19p4eLwQh4FJ4bzvetxOO+6WCcjDChgVLx4tTBfJyx
5rmRnnKkI13QacgNZKP5F05d+Ffg4at6lzrObJynQ4FjXa5t1sLl8zBVURCA85vrzqz3o5VjN+ya
zPrIwbB71nIpnlNBLh2GMpDQO6NZve6ilXh5FZU8QqE50Xs7lr71bKBtexWEGVYq3PhoF1b3nU0T
tb5oM5Vbh8DJi4u1m4UZ98TFPjrBOn/QRtBeVKYe9u086OfZt8fHjKdo73yhckg/sD+bndROYaMq
qWi1tcR2wVDBDnuLkRW2hy4xDe91veR2ZI3BlO4G2w1uBmsV3zye8WNuEtTnpvRkzlhXSN+AAYLJ
clkWboAruUi4bLtxgGuyuWTJ4qHVtjO3gldErLu+X8y+Gg8tnvs04mDJ7TiTXLASbvEqhoiXQWnU
fnA+QAb7wenTJa6EtDpr1w2u+rAGxmztMSgpPOzF/OyO2rEj7Xj9uUunSx5D11duvLApPvMqC5yn
iyQoD5Bl2u6DZWrEjtpT8r4pCT45y1eSIKKwWjEsNEs5r1jeskHtJrsJviIGKK+xes3W5bi2wY/U
zsSNKD0SZFZyFPZG57j1DopkCcSvU1mKowzgdoxKrvgAL1dd++06/xjhwDURgMnkqa2mDhQNRSPo
r1bLWrVa2r4PRd/eLe3CH+NLgmZiEzC07Jas9W+kWdhgfKVW/qHEvVcfgqWV32opWhzOxcJ9yV+5
HkCYKKGbBc6gY3dKmISs9NkZ3unJOpC0Gd4lARUXvNuZyQObZkA+5SLMblcn+GoS9kgiF6CFPHur
6+X4AtFqE4ZYmkssoNVeDbbTBOO3eq4LzBZdh0EzYc7yZ3QPLiMlCug9CK82i9JuxvodlpU5YiSV
q4AQ0lCvWi8Tex0CVK8DbqHVdCG/ojAHPVMicjB2dBpdG4/K5APg5bJxWZQQvyjiqvY9rUsOzcCa
82kX1HZ2s/rwtWIEKPJ6zjPp71sE/58L5NzBmbGU9TNQKscFkpMuHyA7JOCdKfDYcRqo7IwwB8xv
jlfkNW5t6EjqCHy6fUf0IzQPr6+RgERqWawjwiTEC7prvBbSBQeCXQJ9EkhWApo6AtVjftT9YD2r
pAu+IyXgqQ6LTG/o5RhP85RD0BQJsMXtYrRGiVd240XWZ8KLWx4kdF2iQrPYDkZ3jC1nUrx7DjdQ
w3FeN/uV/iOFCfhxlACd1NzKZh2EuiDLOuqEcNR7nKfdnEdWibQwmhKPjtAUhuwB2bLWDyn4gm8q
D8WncB2GG/4+/7FRyvxWJ0nSgTzrgbD59GCoM9nQLlHkWZoqnjInF96o2QEt5MGjoFNJ/pj7hgEh
LpRuthPTpOECmHliUpOu3G6fCeF8Tb3KxlNpL5qD3GJ3UWeYw03CIlxD3+DaSo50LkyA1437UZpD
dj8w4RWeRbd4rwqb1b8tzeSGpk1QRrkvsNkuKTexHf5Z/QnFootYhnIXQHBC2kGiVS1g0pnPKwK2
IuSOrbAAQtKPbD3LxsHNIFDdWisnyh2tovJb5dQtXFwOSz+6aayfoPcm34MCnW8EryJ4CqaRt0/Q
1mYFTiq5YUcb73uZYrWNg7ldKOyGQ23vIZl6D5SivS+DHOWnauCrw/A9FDT60bQMB9fcOBk2Nhsw
P4aBoTtDDpTupqmenqo68Z4Gxdp9CNMi9I2V6K5uLi8LzfUVWmYm8Sjgv29+VNyNCQuFLfJu5jP7
3LS+881FDE18CbvuFPko3OSOOmZXUPYs/OmKAnOp2Nl1qm57aMRPE1eBGvJ/AfmN7J30yqB4ssSQ
V+sinrup7A8glAvK/4QwrXEP36/GEgFVIU7cDh6pDYzdunIxmGJOHggrvgzXvm0fF+kkArRqZkx3
c1qHQGy53967ED7sd9ro5+5MGevAjIRcPSvuHM2aiBlHnxisKW495Vpf66ST04YllwuMG6QUJscz
r1tqdzwWXW4vxGjbeB5b/hmmXLH9c7C86NyWUi37eiALysVSY70fERPy6qtCrdnXLeeAKposHdCQ
TZK4V2VLS5IgrgqULFpQYkurW9p2ul1iipI2oH7I1ymay5LCiI4rzq6Gw7E5s43bBTtxcQV+BEJ7
PJv9mn63wXEZh6oWuX9bqNT1vm8MTetrkNRZJlCosTSem8FkhvXGbijMkSDeOiTlIAya7NAmNtTJ
hiy7BKhEsHChKTJY1oQKjl32oQ/XlPDavAvy8eO6dGvzAf5aZR/KvjCTB6Ql9KdZGKj8HjiQ2OpM
hj114Yjwl8B+n6WOZ0NR9l3l3WUrVxAJJn7mBB4h9WQbNWr+tbsZmg48LZbIpv+wqGEkKbdPvU2i
JY3V34OBF/21kTZpfUWWwKSve7/beh2tAfoij9KZ6+95IlRn3ozdxgSpyOHU79t2SmDY9W3gXVdK
lna8wPf8GBqryedXJIJINtpXV0GAzDW2klw4j5TClx+9pchPNgs1BVz1Ors8gxijn3oLE8MeGsR0
2UGxBWAKKJ1DiqPYDuugNx6on4wzZS5z9fYZthSLY95gy6scfBlMRy4ZYHDDAgyhRZsUHJ8GXkiD
o9upfhTWWUeI4Ar5dHXbc5SvoX1h6S414w7qULP3HR4+8yvxWKMGnw7JKpaVvlA1N+NNN5ROSlha
PhW0CjmY01I0RHuRO5XM9nnYyh8NfWo7SoM6BEJR9+rOdKtsPVugvEFTTSgcR4tVDrczGD5tN5f5
VEnB3g3eArbblHFZ0ILDcJeklbNDGVbeacsdv9l56Hxfuf3KJ4Pm7hOYRvleNnVCN62ZCsgHTq8g
2U6z/m6bk53fJo1gwXbtFLoEU3xc+OnNCGMUoiFsX7N/VkyJNLKMOTsL1ApVtlCBy5XCXEru3wEc
lXMa6eMHsvOGjy7bIP2qtaMFWk6Z50dN1uv3eIL7nPYnJpVj2jtlgKig5YFp6Co3gHNhnJmhlA+m
8qpPK+clLwrZIaCqw7QqD11qpHxCqVy/rn4OOLedUxKOQXJQTZjMOSNo1M2Db13iy/eJl80JodEr
e6pHGga3M6yxbEp55Sd8Itb8X+G2/1c6+4+fQcf/c/Hs9lmNv5bOfv7xf4pnhhf8i6ihkEQ6AAcu
YmSu//9UzyCT/guFAMUrtGKYNvCc/rt8Zv4LuIcPLRvzFc4oZOj8n//tW6d+hhwXgc0mF8Gwitj/
v231/1Vl+VMuzkuBC3IBwnXo+JCUiCUa1eSJJinl3mlIRbgZnS9w2I27HoHfJG/oTl7KXv9rlK0Y
iCkGG/ap8BTFAIWnQkqWgvbOoP7bhgQZzP61aNJwlxXTreE0b9STXqqg/hnTx1vmQxTCBngqqamD
liZy2hucTZcN0p8Yd8hBkyu3X7/M0+RczzX725/rPS+rS/+MiSxvS+2wkLx7pzUszjpL00/GrjWy
RytMh4sS51xEja88/Hmk3z1R/An4ALcwY2SAL+tYVuNmvoTSvFvmXn8Eo2nsHGmW77ScLCiIiXXm
cO89EFNfnv955Fe/kfE2rTT6xs3i5pzMmHCF/FMIClZTzkZOF3iw7jm9uuauSOx0fOOJvpqffDtb
oY4tEo8O8+fl7+SMqWRvCbXHpkg2S9ZPB4A3b8U5/nYURvIRryGjOf1Nw+IvZQlVbz+Wc3Id1CXF
iNRu939+cqejuC718k2p47qoemmrv/wtnLOdXsCQJKqnXm7DyTYOqH7rN57Y6fvZRsF5uOV52zz1
8EQO1Fo0/etS9uhbViei4azvybryLtrOSt4QGv7mB8HOEBYqUdy8FG9f/qDCcQktqup+T/4QST80
gyPNdfWvNHieww8iVQS6Bs8Nt2NwMgUAt5djkBEbge7I3xlUpiKgoPLvXw6mA4TqGMEwg50WhkuF
BZqjT7+naESSRJU7UTUGzV+OwsLAWo/ejIqwg3z85OMBcS66SuXzvutCyi1JO1sQq43uLSPF9vf8
uyuyGeK3ls22ONhI0HE1vHwzvAQifMLO3PvUIPYVsq0z2zCLT1LAM4igoNZvVLpPpMKMCGEFbwGN
HeYs68JJoTutaFtOU2Dusz6ngtE55m60jOKApSu/oLv3RVLDOFLHtvYLV8dLW5TZlU8N8I2FETvF
NiF+/fFUX5kv7I5YnHgE/kmNvyfHafJBhe61tIUfN31D59eYVr8+b4miaIud27LU7MBJUy/VhQqr
j8T2yOD9wKFxIbNMy+cF11J5YZfd3F93dEPWJ9dmrbtt2Euri7CnftZEDgd5yLpa+1uR01Z3xlzk
2c5WgK/iqhHwuspct7e9VegJ1FurrsjyqDB6Oekc4HJuiwcSQUV1lnq9bx8zOYwARjnNcyuuPBDU
+TB61AvbFLRzR1aVteu1Xr73icrX/TQkq3iSFvXvFmFHlV2aKGMLQqGMfrnsCzlfjrmrQxRQlJFi
WadakR3crss7q1hRcFzaTjEEV75YCncnpTFeNVlDjakM64Bbj2s2H4j6y/oYfUG7D2tkS/tc5Nll
Xi/QzuFDFQ+YOmjc1qPZX3M9ddr369oWAOag4flRMG4frldkPiJDAGJmvI7kOx7cMu0JIiqHigoX
ZXiSa/QIV9BXgqx4e1DB3gDzj1jZShELuqJ3bwtqjQ2VF0NcIpaCbu7AYs93pjtwKzD6VBKu7dgQ
U0NCRckbsV040sJo3F1t2ZCb7X7278zKRxXUz9vfYm554XsQvAtAUmyLO1NkdOCmnnCTHEfwGiM8
GyWWp1l+Tq0+vAuc1vlspBrSA/FAgOZnUVALyJHQ6COVSRQ3OKP0/J5KgP7Uy3b+sYqa/XkU8onL
oPqSmWaT7KpMk0+SQEbsKS3MHkLKZYvCSCiHxK3o/StPhYDKbSMwbpCTt9+KqXXSM4rNkKcGTy2o
gVrP7/YgWPoLqsyyo/DpMSUT4kKsyC/S/uAsP2GsNhVFQ/rmO9V56iNaMMc9EgkhicZQGeFEc56A
fG5Tz6Hg0CbdLmG/gPWLhrHYTeTWHI0i9z8PMmufiJrzHun2zGV1iy00D5r3IdosmKGh1YzjfvDt
+pgBvre4WtshEHhkDzvH1WgsCg5HlBpCQpq9YmxR6xn9RCKZnu38MjCGqTzialjrQ6EKxKrZADw0
tgnPsXbJ2NfU4qXr3whuykTaK5EZkVgWe72Sqcyt64my+5B8KoJV3UikMcSzCel9X+2yfWiH2UVj
QsALvPlwMyHWops+G3p0jX3dWv77pckBHCTKp3OTkDJzn2rsslGakLjYNGTacMXl4k8Ol6Sxa1np
9EBqgkdrKcjDhyLVpXs+k1jwDhkQYOakEk4HtbPuimtHB+ITWOUuiaxhtszL0EjnPCbsz3b2CWIW
LwbLxnJE0JJ7bVeV9UxDl8iSUfjJBbIRwo/CFLDPwYUnZ8Q6bEAl0JoFhXrd5ZaFsyWjFBNB9/f1
gUp9QiaXnYWRR1QRKe7cG+kyZa5z6f+s+vcBKqx9mBpgD3MjWIClmvUC2x9lzQ/cAkRKYidHhcm9
NJwuUpf62TSpbrmAn9MwKbUBdLixlfy+hLSD1J76qLgGTpx+bdjQli3Ai0TAxZ3dZ/Tz1UdHiV4e
1WiLT4A408+Fa2YfV2twPpXr3PlHeIiA+hdZgYVvUznfl+GENqvLYbyZ63+ydx7NcSPrmv4rN+4e
HQkPRMwsBuVYZJXoJZIbBEUD7xIev34eqM+5TZbqsKZ7PdEdCkkUmYVEms+8pi7UjTPOVk20TdJ8
ZY4BnkYonxqPaa+PP/uxKm6cMIlRlxez8DuuBzbmXGBaokVVd6mx0gvNv4OXF2m7QqGqjZtU4voe
MyxeCqOuqlUbZGwepAJpMPmBSWvTimrrnTQNgjFqm1V65hvjrBuNpkO1NbtWP+tSm2AHDd/qR1rb
mGrZNuqMi7E0ijcwoMoFbD407vXRVR9N+qIPmUwGdxETZ+AFQ4MiWbRBRG0zNkZ2o60nKJU7ZWds
WMu2scBrcHieRF/Tc9Wo0Xvm2Hb1RauL8cbBL/4d5E9pcCATC+ACGk3Y23Vp+ROrSfNVoTlae7qh
WNcarSJAQAYlcy+gGB57HTfRio5G3a7Q2AyvcIKTqN+h9CfRAy1il46IHv5sm1qJFoYTudHcS2z7
FegGFdU/X01ufdZ84PmxpnQ4+uFd7bUo8GYXuLQkl0mnReam0a2CVhhtzXTlh7J6V8NI75amERRr
u7EjKhFArLQrTLLMa90s+28pPZkXfJjQuFYA0Hl2OVKLR3NTPve5QDYR3z78KVGtfRjom4AWRddw
An5b6q/0om3M8MRIqS72M/zZShBC5no0Slyoc13kLS28hvMyoQkDDqMJY4S480QssrhVr8VUUvej
Ua9UawRTaRwxE+VNMYQV7kUiNI2Fnw/pOw6QLv0BkLU57RNl3NWt3tlrarUFKsFgsDzNp4vuhb01
mmcWmro/kHcsqL9LNUOSVGkiXOpzDQybPVsthdQB341agthu87aQOyNHrREB0dkAoJxM3V1aEsty
zyrspLqo4eve0Etma4/Sss9xNbTwMQ7H/FJt8OX2MuRCr12IYdYiowpnwbSGEe35E80JIF1qd5FR
s214L6F/PXDFofCNv91e2tBtvCrx63vOnETHHSFxv8U9sJuFsPH6qoSG10Ip6zdLn1w8dMY0HjdA
xdtbtFUmm/51EyZ72w3pthfSL/DjwbbqCTL29NAKeyoXYN3qG1+fG4fVkJiriQr4E6dFuh2njnsq
RzUBf3BOuqcR2Fe7tAZAa0xog1i0Vmgv6IUXZ21qtNiHJJr2vRhzzI0mGSmXUIGsmgqpHr4ZBPLo
dmOFCq2erkvGz8ZnQ2M5IHxpiJ9qbahXZdRUb0R42BoGAeBkxa+Am7c+kYwWlLVcNY6Dh0/VATX0
qsnQr1UAdHdKpmZQoLW+3LXSnmayctj9nIC4AukG7zZL54/J1q8aB+CN3RD+Ab5BPodiXkJkrLbb
POg0n9vWT25IM1HeteLSuFUQHqf140/FtOqlSAifLGXElxTpinxJ/Rhkk6uDc/es3o23NfB4jANr
qhweIpmsV9t3nKvU5oRbEGVZ5WoCPXkX40yXLsBhpj8zTcWhffBr9SpEsRZw3aRjCwnOFFCEE/8y
KdCxPZzFuOv7psqcvTTSsdpUSuWnKwPbn+oOoSOtXsSZ8NszhbghWvGqsD0yQFpZSz+pNTQtOiUN
CWfLfFgZHRbxXEPgtr0gAUa9NAtK+Vhh0C9dydaisoonLFJDboPQAoGH4jTA4uvhe6DbZaMNnoUT
PX5J2qzrD+gck7xJz83HxmnEZQOAtPacPiYQG6HMEvqNifJTCLSi4T302X0LVPM6bVQQkkOl5vUS
MZXuys4Clfo5xafO6/KkWMsRxMlK+lEar3Mw6MWaEnTQgpZJSoW8M1EpmqMJt4evO2hL9DbkSyXp
gtIcrhB9qs0RdGXc23jWKdKNyLOIjV8ru2unRVcaxmsRBWgUV5VqYs3jEEataqunu2vZSode5KAl
6trAokAsxwn3YhoOcTmu4XjYN8Rz+J7A9YnuO3KEalU4tb4FgOLPMNxhRIV8SvIXWXdyp1AVKJYx
nX+sbq0ifLP6AWh5IesHKDfDPbOWwWwoK20RxP5Ueoialj+nOpSo6PtIk/thSByMHK77VOBBXXjA
SGs8Skbd/UYOJIAmW0UOCieKNTiZeKZhemUMSCH7IDfVZSzq/L7rxuwOGBcdWFdU9nc/c9LXwddA
lLZFUG3dzuEQTnRkoHHBG5HX1dKe54g4m/YIkSDiboSJfVtWIS4qJeiCzjOVKJ0g4Pn5kyqNflqm
7YBssiFNCAo1Xs8/UyGweHDTTiN3iNvhnv1FJz9W8uE9RBrCBH891c8WHmbOQieH44hNOhwQK3wk
d7q0ETVBZgAcwajE43PZ9jjk9VPcPk6VIx9sJHVx3po0wIODKGG35Y66zzG8uFB0DYutGG6EJ8yE
fkXTKLGNmEfg0E6tsnPdmKaa20hrnzAZhJSj+YG/U+okvaTNp98ZbtlDj7NaC4ZWXF2FAV4gC11T
dOJqstEzBOazdxdyc71QuhrguCmL4UdYuAiIR/lk9J7UcxSOy67WX1pWAtlIBOLOg6kXPEf4jFwq
CIi9SizCsKdrsWIkesEPc1kHsbnKwEQRu/WyvxuBIN918bwzs1gJ37Ejym4HtU3Dc/xcsNnog94g
dXEdDNDGpsi05ahmOUaIyphfxwZqxSvbKRBnH4Ie4mkGgWmbV37+MwFzgpuRZVV4PJhA1b1EjDhQ
YOup0lXJ/XxcYFOWv5ggvDAStqRDxGQ19DiyFo8Hz6zl+OyjYI0DJKjJBx3/2ZqLEymFlTQzO+N9
agYvMSrdczqIBBFxFE0XlpN3KBP7vvPSpz4ttwoxULJ2NRXnZikbQF3+WDxgJxSOF3j2wG3ilmy1
VdK5WGPC+mchWCUkCq9EZfG+RLDsOi4Ad/IctUyWhdSVx9Lu6ze8hME92EXSXnKjDCWuRALiYyXH
x6l2s3tbn72lNVhl776sZLnqhrx50ZsmeGu7ARmYBC2IBn6OAiDTtfrqfWRKQ6/rUO7m/rK4MqVm
3ELDQ49G5vglayDqAJrbY/cEYjf8geZKGqPFE1BrxzYiVJGkbiyNU8f1o7XV1jb2ZPTJdk1uULuw
CLfVBSop08jlpUPraUq1BKQaBnhkh/SNGw8uGIUL2RR4alpc7giuW1lIKlYUKklB2tpYqdT5YC/x
cOluqXbiMFWpCtdzP6gkcXpVgujBOdRkI7MYkjPpZKDP7QE/5++JEuAaPFnw/uiY4yFAhuHYb1i/
EZnZ0fCmKGWMv5A5YM+QJipQjygPBB3w1ACn1EUZ8kYVaFzQcfDjn3yYYM/YMFQY41kthIdac2Jr
KQj8oQyBPEpXhY6oKD5DPYT2jh4+PuJxFYzlLnJrfW/BWcCMy+9z/a5RK9/S7u2gEdOybztXthEc
CCd07qbGjOQ1NQiM1tw4RzjR5qs/bIwzt2GC+QA3h6x+Tgk07CWyWnWw6yJALjjwphVoDFTQz0TR
0yAdQnUIF93oUOAsZWEM51iBWdHKshp8QfIgBDyT2UMM7ixOUy5ga7YkmuLcRX0i51e3s4fcw6VQ
7FHOqr7T/aQPqaH/+l0Mk3Eb0303F401b1Qx+NGPAR6dS3WwGHddLId3rA211ybOuei0MSUHMpyh
ll6JwzDMJnwsEuIZE9MemDNxB7Cwat1FZiX9VaOHV42CUQFmmkAs0hEwEc7TrRtuMpoXD+D6zWQl
BjsNWDDUjBcB141JHj/S1OQYcLlngWzn28BOrepBjVtH7NwpNyMUbrKRE7Cmh7UC+MGb8jSZ5pac
71cwop6hiQin5truOVpwuYx1ckLfiXHsziF9gALLOmfb4dMjwQI4mW9snBbjzZEru081D0ic856n
3HqgIvQCOyQAkuegTlx5N0RhW3yD41k4SzMdUmqbQgnq5tyfHBPgZdgPZU45b4iz5ZRQB/RKtzHa
63xwJ/8CrGHY7KA9dxI3Oouu/CVlo1p0+F03s+Ym7HU9vpJg1uprvSnz/smBj5Z+C8oe34l1j12U
vUEUyhVoBzN9q9bvJYVNNm1DNJMngaOwD0IXCz8LsF10XdYz/pe+ue0irqmrpJfN6Lr0pBo/hNni
0YUXVbbDtryT40JYrj90GJBUNklNA12pixZBGA08qHQDxN8JOcnacNDlj2JN20kyZSLscXN2jKlM
SaP1wbU9E9v4cI01IBGYSFPrLdSE3OvQ5znW4ChPK7XtFfMl1GJj2oxtQeA4YEUOPqLXqU6akWGT
fPMUCAp7UQXTSCxAnifmPcdhjDcXFvAjJvLYLUAdW0itgL/jDZmWtW9O30U21c8xp1jYmEX2pnVw
AyWQ/8yycT+03fRCaFXMrNVBQQMprpmIl8iuVVzOBHRdjbUdDdUOfZqqvwNuhmAu1TQaAVdtbgib
mpmWwsMpVDUAZuIUuD3hkK4YeXTLvVUn35uII3aRhKCPlkZuVvH9qGAHu/F1ULMXiTTN6AbXWmx8
VWvAhEU3WkDaQzECXsaQtK0xMh99mgHLHFs8bQQgamDkuWxnP1Lfq6pGtc/0wlL0bUKvRVuYGbXX
B5wB/Bt6PhDTVkOtu2m0CUwcjobtqNaDOq2azsL6ZxPBmFM6nMGiQKd4DL+t9SkqkzAhP6aLusFG
aOyRgIRUVJap3PW2hFwFONesrGQVsBNQtbJwX7bcP3tW/x888N+zlM5/xg7Qe2ie/+smenn+iCCY
v+dfAAJH+wMQMh0Vi74kVJuPAAL7D7TUgBfM4r3OLPT9L/YNxBy+AftKFeEW2A4fyDfmH/SKdXr9
aJDwT5DD/xvQgV8Co3/1WUx6fhq1YnMWF7SRijUPmkxKNoEMxI4NfxfSds8ROCb0BTg7BVOPYuFm
Y7GssIr8JulWrhQcUZYpjC66JjFufLIuHz/M3REGCX5Enzo/fCIXrMWsuunYIMagd3xue1nUbOuw
arQV3GHsLhyCeXPoim0+BuoFSIrXUKbQ2qQkMoWoqG4GSJ0XTogzIG4+YjeZuXplkmXBfNb1B81X
zE0lh2w9QecfkQtdt2HTpGCZMnff2MGwrqlSwC8QN5XZvJAXBysi7HYHl97Z+zILvxX1KM5BYTeQ
UfWMvE9GQBAxSL6xAYF+0zLbvHBbYKe+CnuXzoulveuDYW0y6KMXqZnke4M3sUAm/KLom3oD0bwA
Ppm1m143XkBZppySyRMfRD9TzHB8pVyRL4ZamRZljSdkYAeU4dOLwQ2M72ljVWtMmYZn6gHhegi/
pSnJdiX0F1tJHrFH/daH5X3fNWgS0CtfaHm0T4owfXDiEjw63eVr+NZEtwMTjEOsuZPYnntCrcZV
X0t0aCus7fXeH9YJbb77vAdP6bh5va2TAp55qupblwPPiwZj1L2cDhjgN/3S7QvjBdpltDLLgYN3
jF+yCnSpBw9dXPqt0l/3KtVqj95EOFGOG9+QY8AIM4PV7wHrQjchMut2YYeWNJ5nR+T0HO70TqHm
6J9JF8BoP+0sqzgDnyFIoL6XpniwbF5fGVSul4Uz/9nKfiqjPNfr8B0Jn6eiCptVApINF8lGnAUN
tKquLCQMzNo6G1snX0IJfXEdWL+uaoIgLvptOXKcO53Z7HPQYJvWRIGqGykAmWZ/IWI3vIcDkIBf
Bb0RT+lsl6wuQoxtYtdfc2ATN2oIEES0hUHya+md7eJun4TVLkzD8kwpx9c4C6xV2XeGN1CM32hK
LxbSCt/UuDyjIvaQ1JOKp7LfnNHt7EEGxs0Znom3AdA8z0ixMlJIryfbQeSuty/12WaKdMqptgJO
5ioZyhvYQgBD59qfXkhxVaIuOKxbx3fXAdCGK4QgxjMQoO79zPDbupXi7KZSAGutaj869yMYsgXi
oFeR3uQIVaEHfwGO0brK07zDWb2X80qWvbEqbaRPF61WItGNxhMS2m7dY3k+Dnh+ak7PZVhiWqS1
49w8S66Vytoo5rwGiakVe891rqurHltw/8JyuzK8LDqLnDPKLHIPr0azFKR5P0LLgx1CMzEsq4Gc
ojChlchCjtSikdrBz7kvyZlaJ7ns/fVgBslDPhVbM6aKEZUmatsBLup+6y/GhqAnoUS2mFCh55+G
Jcl9b96M8YSp4lTka63SQGArJHcL7HafU/hhz5GckitphilNuswWBKQ23T5g4eZTBij+TQAgvMZm
S9xxS+d7HAEbAhDfrl6Vwp9gNSXVWkEHfw6aO0+KMtw3ak8iOwzaGXmnv4odUWyhm4VLO22mjd6n
WbswhxDQohtPP8aMjdUDZ7wfI0yDHbc709S6P9MonL8nuBsMS6H29WORd9VtCHI7Wki60Be9LNFh
nEqs69y4CzfI7NObjI2yW2I2RMlAFPlmoD4z85KaM6nJnj6bNSQ3OSuMM43lepUNZvM9TGo8p6Yu
jPI1vbd4C6TAT75PlPScu1hXMweykYNrkgfVS5Zvk1MNPnWnWPXxtTXiNaw5SgYxTbMVQAtSRS0v
zX2ZC/KQLG+s73Yh1DsfVWJt9I1LZGPyK8fspfTmVBiCjaE+0DNcRVVh9KTOsqUaoLYLQ7X1bazn
/bKPQbsbatNtitIt9UU1xj1RpNmv4pZGjCPAWcJ2izZJDuCY1T5glUsMfd76OhZgfdGqdylhI/Fa
V4+1p9gUtzwB1+4qMIMnffDdfCFHZ+KcyP0dOp4pPfbOjxZQVjViUSobL6Nt3kYSGxMPovdwlYMv
vWLJDFf0LNxdXsyNiioPFTRa6lK9Q71KvaMOMlxhDG9ue7/GSgWO+04EGH3h/dHeho7sz6gLZrcB
7YFbzVKu2O/9NmT+963RUnibqIrsabEGQDgUdRVw5qKBm6ZnEcwoXmIePJtFG21QQGSBd1N2Y1kd
9maVbtBwSW1n58b6tux1YP86/Wp8Uyv9cdRUCnLZ4KrNbURsu2jUMVgDxMUTtK0atOzDwpFIitP5
39uhYf2gvFJR8m2LeN8xxQslSAPIibZZ31U4tnTLqo38G35XbXo5q8piMr/rizK51vNGgU4kcMl2
e2ld50jXtF7aKCgqD1WOYWFVTpc5uY6HWoe+UQmlU9AJenqDC+dKc8rkntzBDM5QIecY6IbmLhvt
3WB0+ppFKLYgMwq2fpet3FT12S+wProFjeT2DkBEchXEcrqGL4vS0KSLTQbBdJeppfK9LrN0oWhi
MxtfsYN9EzD11K8CI6noglbOcqTt/qg1Rb8QbeyeFSQCHA5hflfLuHoMKmHtscMsr0Yn7b7RHXMh
8xiIDoy0FBuVfReAg1yPXBsRDA2SlQV5sw2Eut3nfqxzakXxg0Tn+QYNiXBZCBq3wSR9upROcyu0
JI0XViuoM5UpGQYAaH1ctXHbz93nuoIvZJSPLk7aO7+v7gRiIs+R0bIOBxs/ybx1niG4cNWBOg+v
EKAT6dKntboeRJSejdgw3ltqTr8fQqR1rcsKVgJKRtmPeBooXVmIkZ6boaLgH47LAACegrvfahwJ
/wjdWS7UUJ6jh0BhTK/1+rUZKK0kjUUCI5O1ocT+lURpZN2XZk2DXs8BJqTlHhFU7ZWajyJgprEH
ZxvKXR/mlCfqmUuHducEDisSF7EPW9oJRnFGS4iEqFIHqDZdej5Ebvn464AIoqjdxa7rP06Uj5fw
d/xvpVplOhGcYKf5SR6RdIHThgSqFyuQ2cLy4s4QwfnU662BZn6q3ckmc5Y17gN3aQsgkFKQUcKo
dWPYardUDJvXqEPCYWFZPceM0wxX09DW0X1Yzg0uNw4xjUZcjb2mBxl4F0ey4IfGHzY1tY1wbeXa
cPXrWq5wl0MWoq7c9zwM3J1L1+A1r4Xbzs0FQ71LYkq1HkUCShKulGqx1KmwoCJSNT5Sw3UaD+sM
jvGVpKywLB21f3DhPy4EJKGrMLMy12utyIUH05SPejHVe1qfiL4ZlTFc/fpLIg0WZGxSp6WNU8Iz
UPq+fESkXiIh1JqgDZTY5AEKY+R8cyuihXAorZfQzJJ3i574dkhzvs2wcCahYDgEK+qJw5Wg7fkI
R7N8oMfI+nTteFKXamPxJVjGjzQUxVVH5L8ph4rBoxRIU9NWLj7YMffQbdZl/QX1jqleGYKDKRhb
/tbB3fjKjSUevfP0B5jKXMIOuPs6VTmAywFpBNUKW8uFBKZpQPRmFOcHtvsUILuUdI69IsxR78Ia
Ox5p1e4yVMv+CiRdtIFu7O4KDX5XhafTjxxBp+ucGOLPT/K3Uu+7IuP//zV/z0tRjjJCOetXYvjX
n/6jK92nbwJ5/q+BZ4e3T39Y5ZQ/xuv2TY43bzUOMv/OPOd/+f/6xf96+/VT7sby7X//90vRwsfh
pwVRkX/Mn+dE9T/n3P+nrRv5nEafUu75W/5MubGK+UOds+N/J9x85d+CF9ofwO2R0Ldns6ZfUhj/
Frzge8jSeZ2IKwKkB7f/F2AfgzqUxtEix3gMVDio/7+Tdc8p7F9JN0PPeH1AsMLQEch29N8Wjm8k
ttlpuwRoSSQoy5zTOiM8VMF3XShoeX2YnGNJ9ZHxsBMDRelqPMJvcGKiLlOpRnUnVGMZp09a9oIt
5oZ85cRA8wc/fDATbyUTnzlV/U2zN0M2bRi7QNuh8LalO7lwHFq+5fLrxzkyij2Lotq2xX/2oeFM
2glk9UFm7oKh6+9QSUCaQ0T2Mklr/e/Jvc5viqGI7BHbFLz7g/KIPWAfi0CSsat6Dek8O52WA9J4
J6gVn5G+v9bDbDtokowjA2lZc0nkw0HSFVqpAp43djkp71LvzLs26MMVBO1yT6nZOPGWZlrK4WsC
IO/aUMIM5D0PqRyYYuBoDCdhZxmipdFNx+2+6As1RtsQEUBmU4epGnG6c6/1nTgH9iefacEPybKm
U2+u4CX6PWVoqKKLzi7t5xaIbLBWzYb2+USb4a4YGrCXkGnfaZr10TLKte4xiGytverG3j2LywTs
SDLwxROPd3Au/zmdllBnuwnQLhwDn6ezrXthBFNr7PRIwF9Tq29GgrJhqDjGmZjsxeArl5nRPqFn
NUHuUDCEl46++3qRHmqZzksHKS4qfqjkUPr79RI+vFQLFKbV0B/fabqiLvHf9gy32ceoAdCKj9Fr
gq1GySh3qRXQ7PoHkzD7hNi4YFBu4pfPk4AaPjg6fZaESkpIzUE5XufqDdUdQBuUv3bgppfCgSvv
WvGWsr9+adqDdUrQdUaMfz4QAJPPHkrwTWBBaQefonHwaMVIydxpalI9WDANzwCKPXZkDmeRpvWr
MRXkLhQhNkrVlCvVj9SzekhPWd7MO+jT56DqamCDIAh9ZhKC9nk2Sp1uYO9g7WAlo7UZXXu4ncze
P3Ew/f7OGYZCKkcT8HkYLwc0B2DghLUaqEGJkKY/nQ92+YpMwwQvXyxC9GS9XnXQz0AUOLj9er0d
e0JTxRyQwin316Gpz0ADtwfIrlw46rlUU6+3nr4eYD7qDqaQMrEDfwPeCzfoATmgSG21dWvXvWg6
XV2okXmLauc6klq8jHF1IHVJw9XXQ/52LlKa/jjkwVurHSmzOrHdC/syrR5V7d5J7mv9/utBfjsM
DwY5eGc9/V1cqC33IhBPff5sqts+vf56iCPPQeGfGJEKO5N3KCUsdKtOFCOCoE5BFz7+wp2D/eC6
07v11yMdWQWfRjp4ST1Ki+DkocK3qr8uTGfTRsOPr4c4sg7mLgZsEUIYDRu7z1upcjpMBuiu7npk
JDfdVG2dBKYS1iYXiV+O+zqMxInD7NhTcQ07aI1hfASr8vOQXTq2TVU2DBnITTX2j2AmT3BfTg1x
sNRQqQCBXDGEHIHi6TaqFaV5Kg77Le4zdRDNNha8uGERSh4Mok4UZJGMDHeadu0H3bmjbKgE4MkH
r8S9cKrbxtGXX7+tY0vPnjk9BhYAGiyiz1PXihGyOVCWXaDtBe5PrDrK8BGmUV+Pc3T+/hrncImr
pRvbndmHO/RgqcLScgxHgLJfD/KZMMnFPs8fEZ8Lswdm1C8duQ9Xqkh9GZkdg6iXVg6mwGvH9LID
v4qcMGWpE6MdfVsfRjtY6FmS2FNUjOEuC7KNhvU5EPnXLBxBL+oAb1SP7tfC7O0Th96vO/HgoP30
lAcxpzqiZomOBUsxvBFVs6nddhmgqYQsgaY9dNUIZ8dE7EN6UUtVLrkI07cgPMtqn5bSUy/3WfQy
txWmoNkHPci3YhVbyTrDHawGOzcUzTKHqKIqZ4Ec/8FJ9/ENHbAJG2FXYGJEuEPga61y2zOFy0HR
kW94/notHDuGPo50sLB7s7FA4LEWwvaaOvo3/HZeA/mDDrfmKVByvh5Nm7fmby8FRXiak3D7nTk3
/BSiu1RSUUULdx16nZNzVhfvbv2kgrWfxvZR75y7gCxuqB6UeJmZnp9ex2BKQjkui8kG2nYed9dW
PC50qPsIZQdmemK1HrnGbPvDBzyYebzdQgHOjpO/SN21IPT71g4ixMgBj5uvJ+PYXncwk0JTkjTZ
ObwBIjFY6Fao4S6lUbxsybJhYRjZ9utRjp1cH0c5mPGxs0K/ofGxk9FzjfAUIPRmNM6BipyYuaOP
g6ENhuIwR2k/f361cVqbCWlruEsE4kIFQlnTiRGOvRvnf0YgM/g8QiTiCcQPj9LQOUlA3Tvy+p/E
MXBsoWJiw4pZ0yH/uS0aBAejKdz56jXKTGeFqPCfK08kxEcfhcoXJVeIvBhQfX6UIiqxIwCFtJuX
/tyAnZ76U+Z2R8fAXYhqBShu9dAaBzkgYUWxFe7ifO9POtrnm9isTlyMv2eJXCYwbP9nlIPjHd0t
nhAZlN2g5cLLGkNb1khrbSeYTGhsaHtLLx/KqF/Ugflo1k22CgBen/gUx06xjx/iYJHToURpCL3I
3USzHzir4SIGEAEFHgfTc5RgNcMK/8mYsOTtuabggjD5/Ar9aBQVuIRwt83oQYLO8pzJWBja5Xjz
D3bwh4G0zwOZYABkB5Nk13atp+jPJhUbLqlp7E880dGj4sNAByF8PGctHUjOXeHeNuAHB4eWqX7u
lKfY/0dXpm3o4lcWSdL2+Ym421y9p8Sxy5X7AGC4HO+V6FQAcPRpUNW1XTFXaQ7tyVqt0nupxNEu
1t5tqMlJ/M110qXRnPKtPIDa/BlPOTAdyFnJz9H0+Pw4A2xBW9ZRhPYzEtEjcOVsU/V7EN5ghfP8
bFiAPZ3cpcjXNbBt5cRrOzKbDvUuiuh4VVMsORg+6dM4AgvLg7r3jX4fkn+dOkqOZeSfxjhYGpoU
TT6YjGEZyoYo2D5HZ2lVrpuRhlZVwxN/VRxt9fXCN5i3g2DBoTfD2UXxg3rAwdHS2lpPoBpEO8fv
r2O8DpEZCb2vxzg6eYTBDOMCHjq8U3y7bZQ6z6Kd35prUmNFT+C9VCfinqNP8mGUg7OiBYjboF0b
7UI/9VqklVzqZ18/yLEhqA/B9MekiXU4f/1DUF/Q5B5QdI92k7Nvc7kOcKr9eoQjG4pElbo3Mj1o
B1sHa8DtwjSAehkBc/oeaft+KGBs7UEenCj5HXslHA2aDmxNVdnBn58k0v0aNSeT9Wy9GdmN0t83
6akw70hSQt/grzEO9kwBDU2NUyPaGahxngeJDucXNP+GYvt5Vto/YrdOroVTXfeAR//Bkvs49sE8
NpOolLZj7NpB+eR7bD427vvXr0qdf8bh1vk4xsFqmFC8H4bainbKRa1aG7iXUEc76Lyxp79laObZ
6sag7UzqZUOl+3r0Ywvl4+DzC/6wFJED7duw16Nd0kLMzFeV+SPKBEKrL/9gHLoj4D5njY8Z9/lx
HCunvaxPNtfI6PYrGuI3lgQqDAMFc4bBcBb/ZDhs5qmhoOxxOBwq/kpWaRxHNjA7BA2WFppGFQZR
AMa+HulIOEPF29URNf1Vqjm4HwfDqKBTctpKuLPEoRp6g1bULo0BA4H24uvBjl1fn0Y72G/qiN5n
C+ERI6Sl/SNTAAil1+oEKMALa1QzdGiI92gA0FZeBShYjuMpe/Oju5GukNAJu3G8OtiN+YANkmpz
skCRKlYazYBFO/YOwK7OWEoVejoiKhNkGgT6Cr+sb76egaMHzofhDzakW2lqA82MzQLuv41s1Gvv
TxYvf0UBh1vSQOf/17mDHtHBS50yCNKilfOx1mDocImuAKt0H2cPEZeCK3/Y92qxJZZY0h860UA4
UvFxDFWgGkVfDK3cg53SCotSUthGu+9ockFigt7fwfBILuxBX0Ms/fvZzafhDi5uYFtBlsIL2mGg
4pn2dSrfpvj7339pHx/pIOQPDGWwtYExyu68KJ6j9no0T8za0agHNAuz5rIZNePgOXxf7XQHv4Rd
jZgXAZ5XBDdBKZZxq7y2YbkT+eQv8m6LVcq3r5/u+NAa6wXXiPk+Pxi67FNdLeYLKisDfWtNWeS5
fYt0pFo6+BCkiDr4ldxQrVKhatb9xsqy4NTzH7tFiNLpOCFto+F7+vmARXMiqoQqeH7turBAhyZY
dU2d/ppF0FmYe12ZtnMRDJuo1ey21G+jXJzo6h7bnR8/xEFdQTRSBpExRLtK3YPL8UR9fbIpc3R/
GAZm2zilz7aJnx/UMWuIr01BOIDcxCL3XWtrWgE67XgwbZOyNWbJ5wthlsaJK+zYSW9gS64a1LGJ
Pw/uaas38FZNGbhB2/hcRe8CFZNp4eRWtwQtCey3GsbtibV19LVCUiCk5rQVv4p0H+7nthw7GOIV
x62p7NvqPgH8qq+KplmrCtArGPPOdz8xVpGK5q8hVt3j1x/gWKhqzB4qtHAIVg+10vrG8Vurm2Pu
2N/bDRwf9e+pD/5KyZjOv4Y4WDROHFmW7Am4RfF9KqvFJPa6VZ24po+umr8GOSziyDAEUhcyCCZl
D8RacXI7zLZYdXTdRS9pemKtzFv+twsEI2cTf0kY9YeO0ZOPkO7oljxTdj6N0KRStLeewuzEbXh0
SVoEOSB7aPaaBydPp4I0RvCX1YHcSOOGC9t8ShFdUKPT++7oI9kzp4c+DlWwg4tfTWPkmwbGigdn
AUF70RTvpTauzP7UUXb0FLFJ8DReGEf6wUZz+7RsypqjHBtEVB9ew3GttWvHvJjwrdy6TrmgdRTB
10N/3SfysfJujbjY1wv/1Ic4uIbzxuYyUdl4cfwcwrhuonOkqL8e4+iipOYxp7Qgo9SDMTKnxAYo
4mwGm+mZztkQw6ioroJwbZdrfzox2vEn+mu0g8US+MlkVpKsE55iJeUSVQyvDK+/fqSj58WHRzq8
6nMjTaKUd9doFRZ7T0H5j3byhxEOLjpbB0ZT1EwaZs2NdRPA2Q//L2nn1Rs3s3TrX0SAOdwOJ2k0
si3bksMN4cicM3/9eagP+/UM1RjCPsDGxgsIcE03q6urq1atFUz7BNla57lC6/T2gl4+wqujfGFv
EZ7awWLG2OuoGMFDow5v47jcRPXbPLybGxtteCoG2KUM+X1kpAdDa7cBo7g+HhmvQUtW9nYZVGKT
8WVA7VQmwDxH1qMHNfTtxQpdxKbdrKNmROd0cfKmSQI0nYxEybD9XbfWdDeZxuds0PKVnEkYTC4M
LTy/7EtjSEw2dYi/KcyPJtBEBSlaFF29sqQ1SwuvV7xKB4uFpWwyjqWan2hE0LTfZvm323sn/DoX
S1p4vp1lbaE1PQFj8vtNaP6Kw2rN99e+z8L3Rx1GiqrFxmQ9QWKACuh3JU53txeyZmTh8IA3LUQq
cDObjxJ7v+mfryZx4q9iONRCyStQabtO4uRIr1MdwkimDJJDn00bKf09ysO5CVccTbyYP4YWn1+D
PNLRodg6W6V5n2q/7JGRzspecTLhPQypsA5EE47hlxLPRZZWNL2Vj4zz8yg2rHvE0hk/V2cdJgWm
oCRU7m1fiVYCk3hlf2wuzmqelMAUYaSj1fBNVsYdHlcMa7pjwhtqJvsGw0OKsQwIqDQEvLgnXhX5
bwYKN2Z31MNf3Ty2tx8y+e7vPQ+G5hdMMoRlS6+AhYIRksGhch1k8qHMJR3akKg/MIO5Rgf90lJY
hnXaYRCJg76b54qvPbBu4wqxAC8EYDMda9D1NpcWwhl1kDNCdXCa/fyI7OMaJpVxa02PhtV+aFr9
VMMjFEOrtJma8XB7/aJTYfwftB4mWMC3179JRbIDpkJ+UxgOiHV9VbLf82jQ0O5u2xGFKgMssQE6
esbNLQ5FH41QS9pJdE7896P/m5bO7X9f5DWX//4iFEaBR0VISqMzA3Y2xEkaTCux/6kY0VDmgszi
7W17whc4GGJggNCXU/deGAxiQy+nZl6Q0yNwXcb6foohBo2G3Dr6hcrUDKx0LnwADmOzQ/p5dMCC
3v4RovM4o7UAOlEONGddycsKp2bFDdwLLFrxn1VfdmnsSObzbRuiD2dC+O3MM/WEmfnvF3EGgh3Y
sdU8OmdJ+lTz2t8Adir+IZgRkk0NqXEolpz5SXphpAzLcWQaNzqXdaa7yI93rgy2ZdsVxY+66Lis
HXNYCWYij6HBaNqkHvOg/8IjqddWqKWO0XmUH/z6aZYHivMvipcyH/mA/s/KEudvsTz81owQVnnN
6K/IxsPEoeIetNHZjqznQmNK90ukHofsiPzEO6V4x/tzxTuEFqFEUGcBR7Kr2XsuNjVnujCREjM6
d/WOnCe3M94tY8P4kE8p00J5bPhcGvb+tr8or/eV2WAQ9iDb6czRork2WyOtUwSDD3bhh7XXUXJM
7xWY/757v6jQDIrrDOdyPDBTCuK9Q4nOrN0AsIa/WiYXlFTnKWW0Mm1+zAyovf4lYyCXGkh4ICc9
TwL4t6ajVHnvzJHhbeOpH36NWeH2VelqkvdmbM2VLy7cCPpgiuLQrIJ58Np8WVjmGMAVd+YugM4P
SWX6vx0Em82u0b/QxVqx9zojYHaGe574qlDGNRbLTZA+rLI2Dc6lBQ1197WGlqrrfyRI/KTRyrUh
soVUBxAVeq+M8ywqYkkhIczlAzrQugLt+g/TR8maAN5uUv2v63vQhCvgEAFBAbdZAm6cNrDQTeOC
lvTfkCtvnOSkxOFKLHh9VHTAjoBgVPg15lh6/alS6F7CKaVU06AOVKVPCKO5zrfR/CZlv9RPTr/y
YhV4BuZmDVeQvXMX89pclaqDAVEg1YY+oZuAIIX3Sff2anxnwwRqdj9XjqTKv3cde+bl/bE3//0i
EkjgH8J5SP2smAnSUQoci8YdGpsHW+meNVCqPuzbzVfpDoqtzVrFQdBsvLa+2NwqsIfeHilrSIF0
tGwIkSdv71nFqQ5PEQIqDtyWdWEfPVQ4VBnats5ACGqtaSa4sPkZc2OFmRXGCF8NGcmejRQIbwzT
Ge7UhqFf+esYPY+QANVJ7WoMYLew/Glrd9vrS5pD6Thgg6lnkvctEgUvlRUfIurg7DBJC5MAI81w
b6Ddt/KRRXbg7+JAzg1Pvvf1R6acGhojtLLnafwpHwIZfugR6ozADXQYWdLNk3FnHqbumEkoIa00
CQXhgDBLcdwCMYxDzw5/4WBzgChHZn7PjvVDgdI2iT5W1S8neseE/soy58iy8OUrU4ucx7Za3ZZ6
TJX9t2j8lRtvwjTfmP57azro5smz93n+acWm4Pxc2lxWQfTJYjA9wWYO5WD9JjCOISJb3mH43lTv
YTve8D/docJ1WDEsWiwtHqoiFCV5BC/21fcqtnvg6ATJWe9+yeW3+Fctw1QTt67dfNRtf59Ka4/x
OfFZ7rDJzCSfkkk5kvXrj+nlStWOcAeeh2o3F149eCVzug5qthIGBa1lUHcXlha5pQ35iurPdS74
kVym2aT6U1bBI5nsNIfZSTeXEneU7xEUe6eq6SFAinQc/hpOwm+YUTHMPXBOX8LGhesOtTdF8rza
TpIUt5L6YuNZwBFMLcr/5YjyZpgnYgnGDHdc7+wI/X+AJGPISGXuwnhzTIq3fkoL9FjqegyH4LOi
M2VpeVtLT3dzFw926XMABVmlek+3fUtw5bHuP79lsffw+kZam9M3m9XeCjgRPedbbMGNN1NpwGIR
BZBFr90Fohh1aXT++8VmOwwBzc9tYrASPzmFve0za2/3v/5haQ4tZl0DtMWr4tpKXZgGIwsOx3VS
YM48aK2zbRpzC4vur8hGoFtzo1Y+3jY679fy1Fgy7RfmjEg1lx1ZmGBaUw4UaiPwou4hMZbcVNPa
lRxPdDYvrSwuExXVWnQEKI6oUnJoAvXYlo9aT2FgrX8uNKQQuGcJeATv5r9ffCk4aLoWLincg0LX
DvBYccgN67fOAdwrtW+vZHnC3aMqoDPRR1N7OXvUTAac4LnOzA5EhfWEykS7vf19hAua59xIj5G8
WRZ64rYGtycRw9PScTXjQZHzneSfVqt/ojxDnbtV/zO02Ll2lLIJUVOSrcA4W2mwKwPVjYbujir+
VqnhBw2nYS870Q/KAl/+/xa5cI9BM/wK9RHOF1Qd075M3hU5Er/+uOKGws/Fu4qSEU1U9PquvcMu
mEzzDOY0yKdcRkO0dNrdXokgRWZWgLm3+fFk8qi5tqAlFdzDjQHOXkXBN32PhsLGVD4nDdqntIOt
YeWqFUUmZhMUvhv/B0z22t4oaV3ERF94Hpv3UTfA8wyRFixzt1cldMILK4t9Q/VbVqGoYsTudw7D
vWU9guyfim+3rcz/yqtQdGFlkTXAyGwyFs5aBhXa8KTclcN9PLwZotYtopXvtLaixXdKnYxuKgjj
c1vUD3Y0niBRH8pPalS9v70ooSHYIShRAriRlyjqNpY6pZFx7VIet3r5rIzaQy1vBySgbxsSesKF
ocXtATapMvz5LVgrBYmzMj/PHOOrl5XGypUh/E6MKoIhcuahwfmUXcTYKkVbK4v5Tgxvu6N2immx
fWwielKIPf6+vSrhebqwNa/6whbiecowRYAqLL2e3vZItx/S0X7bWCiQ13B0Zen43YQvceVYCb8a
XB5wTZJNvjpWSq2mOrTAmJUbhHB9xgYgaP2Q6Qbz2UE0rJwvYVxyqBVYJgPa+hLIVk/yqJcG5hKL
QqWRx9zETHOt+LzIQyj72jwkUSPlP673EiaowoL29f/wa5zhRntcD7FrRhYHK4xnKuYZohIrp8ZA
bMZ5MFFGue0Vov2aMfQoOVJfIWu5XolXlMC0HQoRtaWVH5SuLBEOiPKV16Gg8aGDVP1jZuF8kd/q
zZiR9iHkmh+zqNQAqiVfkypKkX5yIqCyyrj1q6ndDU5r7jw1lmG3koJtZprmrpvidNMnpnaEodIh
M518dPLM1SmGueyyjJuXP3N25oszMvhw6L8gaCrVzc2elnuzG1Dr6TXjaOvQ1t1rDiRsyblZLUCJ
QgFVLrhodctmWmhhWjMgAwknKjQkC/fA5+xdpWc7y4A+rYanUZ/ClYMpTFPm3A5OcYQeuMmvF9uP
tKN8VKjPqFE5u6KV8m3ay+ifZX28i9Uq3pStn7mZzYOoaPLiS2XkfyfAOcOw8AsOKtmS/nJor38D
gn9mG3gql4fylSk3uKQ2Qfz9touLAh+VaAbpALZC8btw8cyPVbjBYxpciAOqp1KrtxKv5uwr3Xi/
Xmn9vlTuXrnQhbXFripOjvy5RmgIVXlvea48jmSZ4yMNjl3XFHup+ppqIwlNu7PV+u72UoWn2YAP
g0omU+jLFNfrRlxLImQMXrpVECOZwrXEb446r9Z3YWLhp9IwSaPVE2D1st/HarhXlft6bJHb+5hr
z8awWU3MhCfjwuL894tD2Rh9JEEXCcZB/5Ggd7NxgngLq822HoNfkbK/vYXCqHthbRHaU1mCR3XC
WyKAs1NZvZ1jbutX/1B04EqEGEuh4oDrXy/KQyFDjl4Q7fG3MvoeRaf1KQGhL5KegxKea49ciNdG
WnrrSQBf+zmJ2vsmz9FB+DiZoDgbc5NYqBhpPRPjAe/iEHLEFHq5v99Lqke09CDYpuW12EvFLPUw
R87wbKi/E+AvVO5bTN82IjjeM303jCzI0dJfWywSouhQznKMIDxHDReh+faQRNqWl/I2D1DZzVYO
meAEYNByeEPCqs2D/3pXwRKMlqfQqgQX5UZe9FaXuSlU6MVG5xne+lMrnxprrZc3n6vFuQP+yOAx
KGsVnqxFFKskExpIs4zOSAsguGdKH+swfoD32NtmMqT0tzdVcAqIIuCcQQlCzWAs+hO5Hg9IhcQv
zfqEvlihPPT2SvFPcK6vbKiLfYwykOFeFJ0bumKj7p1ipJGC4aFvn6vQ3t5ekNBL5uI4VE1U4Jet
Ma8nN9H8Ljrr00tzF2mv0oD/UfXkZA+/5zep9BFMHcxft+2KNhKb5jy5wrdbvipzEnvZSZBLcnr7
ATbwe2qo3bACXhWEfdJQ2JDAbFN8khe+UZtdKzs+RiwVXMUvJBtW3EHkfMDBGbhzZsTvMloNSm0w
oGVFZ+hAbEbEkcUBM5d5729vlsgjLs0s7pZay5C80ulXhwn0Gclete/UY1ilWz36fNuSyB0uLS3u
FAoxpVaNLMga91KHniNaWJ8Ho6T9oyDHu0tQibxtcW0LF1Ej06kry7KObpbzzbAe0KrpSrTo1vhh
1hY2B6+Ly9KxxqYmB4rOvnKn9zC3SPl5rjDEz3GJCmFRrQRDoX//8Yxl8Tzq0DW3PA3/nujbWR5C
VzP7W5v+vr19orsMzi9aS4yaUKBZQqem2HDiTPLAMmRgaqz0C5Kcd/Dyvony5kfZ7Tv5V/XLQFx2
M+XyGrGEcFfpdYMahI6JNvT1rlYo43i1JoEtsoFlQZO+hZ+XMeAo2RSWuisnOGR+3F7wmknt2iRE
P97Up5jsFeVt0gbbIYO2DUWcTV3f6UmxC/z8HwLy3NH/3yoXYQQmv6zo1Dg+x2aE6qvp76sUmfq8
V6RNFSTHtO/iFZNC9yEHml+HcGksO00Ig9VaNcM+1WSHHjZs5aCmzJXSstCIRSOAcRaIrZbcTINU
Q6UrU5jX22+g7IL2abWRJfxaPKbmiRUIW8z57xfHLimCCLpM3jFhj6rNyDiQ/N1DJFcCiKYeVW8l
mIhPw4W9xTGPpRwVqxJ7sM0/+iX00MXJnh6UcN+p9U721E2K8E3ypVh7NQr38o/h5SAUeq8yg+Qa
VVLlLtOZKjPtHe3gd7edX2wFMNh8ZXLeFttpN6lXh4MJGoMirJWfqqSC+uZw24jo1oQqTp5nS7g6
rYW7Qx82C0NhJDKUc1wl953ufbttQrSOGQJFhQ/aBchor93CVIN+fupTwgHVPGbfdOcJVrB/sAGB
CyhwfvGr9mVmpDBDhyHpaHNChtFNxwqG+XJ324ro+oJY7z8ryvVKbL+DK8P0ifPVY6ZNu6GB2So9
GZKxcqG8DHctE91LS4tYaw6J56d5w0UZ+NWdNEurDUCLjg0yZLsqLKqtrzXWoyzB6FbqqfkuUpPH
uu+/WL0VIN4+DYdc8dEW0+18G4xhuZFnxe8hkCFcrexPtukzsIyYGCIzvnNXRiETWSEKrNbQtOcG
sDXUgbxSOr9eY3kQugPJ5wxspgO8RBHA6A0VBkXP8xRFLrITO9Lq0Fq7rF7wJK92kKlMpm4YSgUN
dv2tNNSLbdsHmGokewCqJ0cbXVtPZ+S+uRvV6ElF1ECfcargfqrHwIyelah0O/Odln1vo2A79fld
jYCFfJfaj8Cg97L65EtoaGW7JnkjwbOEKle4v+1hohqhNiex0JfSPCWnuP7ZacSsvhwUJJnFfdSn
j2EHHnNWFQmirTxO5zFCxCMF1ZuVgbPpAghW8/ZQ1ugnW+EWGv/TGKo7DwbwlWgr/GwXP2xximMN
xeHaAGRrtggiRSiFnmrdO95evjAaMegJ+HXmMlnOn5XlWPIxKxK34X3kRK4sr8Qi4Qm+MDCv8uKK
CuqyHtG9IKFItvAi8u1V9UPsP99ehugiVC+sLBLrCuFBvgCnVzXeWBIycaioa9tKQpe7+clnu21N
VMMEVsn8M+gNvGa5a+1kQ/CNoPCcP2jq5PYWY4JDCm7kfV1vo0q559naSWtZ9nyCXp2wC7OLvURv
QsmnnhJAFexsuOd0skDkxwdXCawNsnKuOSibVinXIMSiB9LlcudvfPENwz60k3h+lmveWxkACQtT
mPsxnF1FGnp7b4W2GCSdZxVmzrZFxB9rAPWjwZfsrFPSxKj4KAwfJ90RzSJqi2ucncJDdmFuEfYj
ywg7vaK+4fjf6AAwT/2UpytXpTBtAu8NHxkQOajTF5HRqVLdyAcg2Ko3oBxcBKfJdpXpm8dgKdoO
0NccilR6hukyq6Knf9nP/2wvg382lWk39Njuk3feWB8bRIEBVGwK+5cT/kv95mKh6uLjBZ1U5YUF
tF3i6UAun+SHFvThYxZP6T/AG6G8h2VlHuygJ7aI27oS5FXeU1q5L4zSRUL1YMvDSlld6IwXNhYh
eGqhBEsRNTvXcos4vO2O6TezirY9LM80Zm5/KaErXhib/35xyjgOYw77LZqoVvFJkcKdZ1g/Zcfc
3jYjDl4MeUIdwTC1bC9Os9mWfhOgoX4utGozGsnbwjPui/TU5fmdFE9viuxUoNX0fcXs/O1fBS97
Zmmaef9oPF8vb2jlzEonzJZevc0jy02LJ7382HQfhyLZaKira3SDDlO5Bl0SXnE2+TyXAGxkL6fz
Yl8lbv1ogrQekvLUchEQHZBfkuvD7fWtWVksz1MY56zU2Qokk65kFePWiwlft60Ib1N69jO3IQ2s
ZZ9ZLwFwI0pNJI4Cda4EG+6UyFxAY+AOjEX8kzkIcOjWUUs05/NxsXVxOxiBNnLPydDqa78NCIaa
j1GW/sPezTVZ8Dz0BS17ETZGE63cvicII4lGN/ZuFhy+vW+is3VpYfF1VD/SYlWtyU2tH3lNU9d7
W6IoeNuICFbKix4aMiqvGkyjizgvhYOUSD33ZFWfmFQc/K0dxagOhlud3H90h+RBSY+ITe8z/32a
vcm8auUniAIWIzD0CSDdg0hjEbBGdK9QG+CD6XAHw9cMb1Cr71rT2GahuZ2M+On2koX7emFv/vuF
g+iJ0zhNij0pte+YbXW1tpiVrVeyVBGUn9EeTWeKEU4S2h/Xdko/CRMESyMGQIttZT04/bgpyhMl
HFexOmjDAnuT8lrQsq00QMb7sV1j2hav9M8vWPhoGMkFSkX8Ajt7bitjP6WOa0drDJSiKKIpQFYY
STd4ji6+X6ei5Bs3PEZsT/se+KbtBoUybf/lo/0xsvhoERPPmTcPvfF0D0v1ZBs/kJJa+WTi/fpj
ZHHLxEadaf00J1ZhcfR8lKkG5biKFhVaeQGRQEnGrPH8LrjwP7sro9yWSThys2SivoU2qu6SYTNJ
Urq/vWvCo8XA6kzxDvTUXrhgoSDL5EeYChRzZ32WEDkc8qPR+zv9n/YOPAYOP2sSLckfkyA3KEBM
c6tPdjP/6wwZrdOV8qToKplBH/8zsnBoTW8MAj/phqOiXapMPYpB/WjtNT3N4N3R1gB7wv0z6Bcx
CwP0YsmuE1o26tqOjGubkkKpqIlc0O/BXlLiaps5OsXtsE9X3tCioUC0hv9YXYRkPUiLqaloFEx1
dVLryTUV+TAq0Mbk2W7qnDtr7LbqN71z9ojI/QTZ/cYy/LMZvZvi6KRJjzNaYmZruO1MQr9lfo3K
MPA0ZVlppKNaqpNjk+tRJ4mtQ6WjdrzKB7FmZbF4I6nr0SgdbgOZBwY9LefJHNfqmUI/ol37IsjF
CNvCSO9nckp6FSOEZm9hPPNkaI2cEX3AFYcVr+Z/hhCeuT7rXg7Af5Sk6KWqGXf6SbaaDUJR/xId
/1sP3f1rM7xc5KjuWE/hDFvVd46owG2TVTJKUcVi7nL/37YxKHptRq8jacYPMHnsqXtaZ+gxnpwI
idHmYR72Aa+98pYRbR+UbcxSMwnMGNriain6PignmaAS9B+C6dfYPbThWg1QaINuLVVngO60za4X
paLwaUNaSpqVRccg149MMEZGsPKFRFsHcou5QlLSeaz52ookWbXfxlF8DutxA5/oLqaTSlVYkTJX
KqdNFK1snSh0GbNO2DzlZhn6vOyLW0Zjjk6bvCYGWd+Gm6wdvZ/+FFquXXa2WzhQRKue8i/xEvAK
vPIz0B3O2Wuj3pA4dten8VnXPxfZnqvuID0bgRtWxeF2MBLu54WlhWcYfVYNmV/FZ6/r9/N0V+Dt
K7tjcJuI5JS9f5S1tQAotsnDghkPRl+X9A9d2au5NvXxuS0BPNLgyg9FoyV3kxOjLRIP8o733C6M
I3MFASV8/kLY8J/lRbwac28oMoj1zmM1Mjyn+OANx4e2VRBvcoHABBsVRY4q+g4sc+U2Eh0PUoe5
rAUlCiOh1580Sxg6U3Mjhq06/jRk43inj/HncDT9lVApXCQTLQ4UA6gkmvpykWVg50lIHqn1xS73
jH0YuF2c743vtWbed8Vz2jvb2v5525FE5+TC6nI4Gz1nu0t1EstceQia+6yQwCF+GPwTgosrWym6
dS5NLaJ02qvQwEWklymt9xrcTlk91KFPc+Xp9ppeELDLusWlpUWglliTHM8olyrfZGGyK0OAGkP6
CxRP7FG0sLp9POtRj/RzvP5zmx6i4ZT336a8e9OvHdX5KL76MeARGCiGyYHH5rUHtZafWsj+0hOo
ii06JUNa7G+vV+SjMMb/Z2GxsSEtBmgUsADb3raNrR0bu5q2i/2TCRvaLWSCryYQZOS/HT0cyHAD
45Aw65nLTAKQEXretp+6Ta4N6qZp23spWRuGFDrphenFIbQrJUSrnTy+SvYK8dsfNk5aQWfcuEic
r+zm6kIXd5VtpQaJNllv4DwB0nNNP9w3dYwGFULTtX7oB6jcHPltE0krKabQVRhjogOloaz0CgXp
RZbqGzNExv9me799f+VgCE/gxb+/CDFFiLpAXIEsQsegqKq3VnYwgnwHL+rKQsSGZkmyWVGVBOba
56MxdoZkpAirq/luSCaEh5TDlO0l0MC3fV/oGuRHcKXMPEnLvrmhR+R9M4qpSWW3TsJZ3xSldXtX
asa2WgOIC0/ahbWFIwZaHdOzYgMl58Gz6aDD7mx+vb0i4d6RutB1QP/hlUzkpDpZ3cHqd9ajD428
1bSvEdwHK54wf+lXQek/I5SUrz+QjUJCUEg8ZvA0CQJeOEBVkwnuXzSJjpIWbZJhrfgvLLUBLZ4h
vqDeleUgYORlQdVr4LLa4WNvvJO0ajuT8IJi3WuobcLGMCDPZBU7I9csN2jcNCt3BSxvpyL9e0UP
3BKKBTDP8FgrS5iiJ0VK3NT8lhA25GYKH/KXSAZ1lv0vtexLU4twUox9G7cxL7pIDg61XG1qRVnJ
BoWHgDcpbEg8TF+BzphDCXpz4P2j1Q9qYG8hcN6U5uQmYbRZJXkSGgOHBY6aUQxyomvXcey2k5oC
Y1UdPKNP2ujVXvJRC4WRpEAH4PZpEJ64F0IMfJIx+MVVrnFXNzEwfqqVj54Vu1V2ShAgum1EGHeR
zQLuC7gM5Or1kqq+qGPDCmOG66SvRmSN72SGcd/eNiI610C+QLczbwFF88IPmBctjVgr4rM8ZZso
faCI1AAdAXeetSumRJ8IuipgxMgxU/9avOl6Iy2kqC/js6Vs5Uk7ZEmwtZPxVFCUQuJlf3thok9k
UROBNQRgEe+t691zyqQzspZYMsjmJs2RVo0ct8vWnh/Ce/nSzsIVMnn0JTrLtBySMxSrmwCmO6v+
VILggYlrr9jVZih+1fFa4BJ+OF7gdAmg1YZa6Hp9XZKkKF0SK7LuVPcwUJWfgvRnMkXbf9hHxkPh
32IgF8zAtR00OwHFhryR4b4q4mrHDETgrCn8CF3jwsj894t3cRfkcaiWuHqc0ewCZ5F8UGKzBv17
6ps1vvWX19HymoHA778lLRzRS7O+b8c5Voz7TEJ9z4Cy03eVL0V9MHP1PE7220T+YCaT6/ePQQPS
qi7vmDGbAnUb+l/T6jFt70BqOAqX+3tGztq5gjSUxvvbey+6D4H6oy+mQbaBLsf1toSZ4pm1zt5n
ietIX1VT2hnNTwQGkVe444Hi/wuc9dLgYmfsvtZDswVBK1fetnGK7YxnzcaV/rTwa18sa+G6tFis
IZSx0rS/MkjopfgoOx+NaJsUa4pfohhKJ5x3gcYMPsXm6x3UwM9Jw0h46yzvhxMfu3r4cfsbCePM
hYXFxRN5g9LYJVWAvsh3RZVGUGEVbtQY4e62IeGBZwbKhHSLGstyGCpIazusVWpHTvTVo74X96fe
g3Rm7cUv/DoXdhYHXs7D3jckijhUlIeuR/7hfgjvIbc4FFWHDrfrJd8D9altM3cc7p2+eLAi/xHu
8WM2DnQy6pUNXvs9i0NQlVDHNggjn2H3DKJjb1gf8lmKvWwPfhOuIaOEn5PEiHIZPWTSwmuHiQHK
m1KXc+QcsPHlqeqmTb82pyuqWc1IV6pylFW4o66NoIzo9NMwxTSR+89loD9qYb2nI2jmW6pY+whc
70ouIWIS1Gx4g6mrszg4Za5NTvGs78YY8tm3NbeXjl168hAhtWjulvdmnm91HUImZmJa17S+/L3n
ksbYtKB4ob96O+S9M6ZSkmFbeidN3Z2TM5WctG4mr0n9iM7IH0uvHhBot9VSJfP1lKk8BZm0h7e6
d4x3ZP6b/581gb6/3k9KRo1lmlhykoah6vEt2KsHKW1dOYzXeD5FPnm5qoVPOnGchoEEj1I4odcu
fa3sd0P27R/W81JAZdYLNM/ShkI1KEVE/dz0B10P7v36Ic5LN5nqlXxCiO61LywtQrJRSZIvqx3n
ebRdSjcO8Ned420l5qSU2vzp9+NDMlQHJ03fjZHqplb2aCX5u5lESpnkY43Ka/IUR93e9xXK9tYh
7r8E/XQc5drZMPV3F0jNtAFvyRNKXku7xAcJli3DQkgS9YFFeOwzP4FNnp+f9dNTZGiQ2R+q8Ydi
B65tuLUU3yN0+8ZI7fvAbzaMfK7EZ6GLW3QiweTP5d9FOGzztujhoucwpV58UCLbvOvyVHvWJqV8
U0n/IGVJpj4LufOqkhkZnZ3zIjVD2WKIkJzA+WgCbnW5NfdNxvQhhKTq8bYPCnNpJqQY5YeBSrWs
hRN25ki3WMJW7r3rpOIwWXbu5knxgUL4SbbHJ9uvdqbX7bW0fnfbtihRuDS98MomaIZiLJX4nDAB
jyJIB06pU9eqrsKTbFsUu+Y3Kvt6vZkq4DFyPer2BnSunGR6dOsdEZGH8OIG5UL11eGCuTYyecj6
1blHeps1d5OV3QVxdYzbtt4AN1opdIm2DQgD7ChIU1JGWWQ/eazVpZVJPITV+INF+VXN62gl1Io2
7dLGwgPVRsrMoJ/X48MKOzw0U7ZdzUmFmzanVjbEOcyJLozYJXrRRuIQlZphn/hfC1oOQdjuIwhb
/97TnAtLi88zOnwKw7OxpP1G/2Ajd79vGxDu14WBhZMVpe7FAcIl51A+UM7axGA/VlOYtf1a5BNw
2kYek8rcF9KDllBkqR7GDvLTbP8PiwHcAEKeAXlQJtfObPSoNskFi2FuJ6d3Dqx6tYkgdOILG4t0
DExRPCYBToxab1ejWoOq7e1VCHcLFXS+O0B/3p7Xq+jqhsmdNE7OZZzvqro5NNpjGTc7nzHa25YE
yiuUVpibgQFs7uws3+tM7fhl5rSEmDrsN2pAQidJcb9VjA6+/lb14/vO92RIYCppq3vNZ230Hlp0
iu6NLg63uQwbp2X0m8qWzL93zKuftnBMSxqGCH0gXpdd5fbDqUnMzepUvngDZnTuXDWDVn4RkiS/
S9uhBQ8Ba+3WBzoQ+U89mtmav8m9Z1q15nCSrG6j+4UbmtQXGNaRN8E/iLlzQVMqN8g0AOLpiwwx
tJROtnKqDFYl7Rtp58Sqq+VPtz+34KxfGVncmGPm2y+9hvMsexhqCFrY8aax1qghBf7LRBOjy0xT
cC3riy+XBENIjgCEQIqsLQqO0BxsJVwZ1ry/PykQflDvmMGZvMMWX89LjboyJSzxO3Yl/ElBW+wV
696AxOf21s2/eVEF0h3macGuQzQDr/H1mURzRGukhvc0FWXGrxr9ZGVgxyep/kLlKHe7sPBXDqfo
a12aXIQBpzDTxlCoRgD/3BTe+D7Ro60fKdvbKxN9rXlcE2KvmQhmmUbFleJnkzLytXq133ToYh7L
7hi0bw0jWVM2FcROhr3ID2fiJ55R82+5TA+zLmkNplzPSWBmm8xQDXdwqrXnq2Djrqws/E9OCmQa
6ZmT0uyHdtjEs4zVsMbyJbTCpjENAiU8Uk7Xa0Hnq0SbMErOKNIGzfSehrXdlCuJ5uxWC7czENf9
z8hiKWoShKmNeui5zK1+B3DlAyQAxjaIGnsT6nmya6TW3kZTtPLAEy+OUvHMEoyC0CLBjYK2BaVI
kVpWhnArlzV6iH2/tdq/f5+wvj92Fgc4kRw/NJFfPGdFdHSy58DqN04+uFZ3vO3lgvOLIdB786wl
4K3FYeqrEk6xqkrO6BccPXhKtqr+Rk3UYycpsB7Gwd1te8INZLTgRbIUovCFPc1pq8CqMrjTUnXP
u3UrofaVWCvuIZoihQNFJ5zOoDT+49oJmcSf1KRmWT2ofzoL/gZx8J0Vyw8Bo6Nj673p7e99ZH32
G89tplNgAhuBxyH+CMstTAFPdra2ckE8ufpJi5UbTmB4lDeSmU6748USI/nBNdNBe3B7i4Wf9M/a
l7AfJe/scezq5Nx5T4OnH5UaWWgrd7Nhn7b5iv+IXvIwwaCWyNDunC4vjnug1g1bWyTnfJSa5zZN
oruyV4A3AbhypTTNHu3Cbt9n0O7spiiOtkhWfoOTJHosu8z5fHvpQu8yIYqdGZ9p6yyOjYlcQB5N
eBcscB8lueR+sGREf/yVu0GEQuKtBjESr3mUVdTFx7QntZkciT32pqTfUKtqCTxGVm304hGO7j2Y
1YOnt4cOjmlPPujx75QeZ/whTh6HYMXZRYu++C1LEJI2dXEyqDhWVPPoouseDPludWpS5FWXVhaJ
2Iz3R5mH7yzHn6R8o+sbVGg148taU1h0TC7tLCKsrtVprdmcXLnQdin18jSq3TJ9olW3kroIXZfG
OrXjOQJCv3odJJrIdHxJZuO68tGqt3T/iA2TcVKiO7XeBtIHydrFiht1H257qahCQ2r9x/Ai3yy0
nqst7Gl1Dh7EQ6e+3U3aJh/2ZvPSOgM/tOnKZMVphX5yYXWxs0VbJX5gt5zUyNxIYElnEcfVl4PQ
ClSOFjUt8PTaYlP9Oh3rbipJZaAC8mt4+vp1tguhM9KyBegh80BbskIz2idVZszxgzAy0KpDzJug
hv0EwbJkDbglGhfmaoRTa0Y7KfS/rt0E9HYqdXqWnm293TWqcgce4+hP+8b8ADeC13c7v9wZ5deo
+YcPBtSRVw9D7YjgzbtwkRWGZLq+Fdbp2Sve9D5NKrTukzUjoq2cLcyTrjN0YWHEqJTUrC0nPVeW
+bPt5Y/obO2HVP1YgBQa0Le47fuvzBEzwQnB9EPnBnaKxXWRxVFgmpFPy6t4K8nKvq/bjRM/+Jp+
aMa/5nrHGOsi2M/KbPAf/j/Szms3bm3Z2k9EgDnckh1FBUu2Jds3hCNzznz681E/cI6bzb8J721g
XRjw6uJMNWtWjRrjcgJNoYnN0Ot715ON7lcpoqUrBYG/g0o1DOzY7Lc6869P9myR5mcY87BsLbOG
oV9lfW5icdStksshF1BQCPv63Ajmqz4Ov4pesO4mseoe287LvmaK8fbvE4wzoxl1Ph9X8Lw+g4az
EYLBTVuFVOW3LNPsxCqPVuGK1MBvG7ty1jwtwdRovDKhI0SD/nKCq06LCz82BtcYHiFO38eq9gCW
4xRm+sa+WbFEsp60IokA0phXl5wwDWmFaJA7Auoa+9yxzHgvC7GdBlswijVTLB2E9tSHmcjFFh2n
2mxh7BvdAey7Vd6hpTMzH2bx6+3Jmyfn4g0DYghhy7kzlS5KsF2Xk2ekuS6NUTu6cvTml1/gTL/9
+2ubERovMHYzR4V45bgs6j+pEpujm1fhIfECW81CZNf0JzOBSz+T9vr0JljiHpzt8bbptaEB25xj
MHIQvGsXQ5OjXmklVsurPcm2wnLa9YK6dYGvLBQsh6SoSMfRbLiM9ppBCqu4oXwuWGCHjeJrMFbH
MshDuyK5cntE84NhsViwRZC5YV9ICFQsNoUsT1A31P7o9pUg7oxSV3ehJoSHNmi6V0FpI5e/evcy
IpPObctXFypMbKRtia0BYAHRXjxlgskIxzHVBrdAByaQmnkvlv9MjjYbodsb90UCgj7EywUTFSGX
EjkYXZEe+brUHIzI8r8+nmcjsKXy4OQSgI320kg25Vo9KOHoFlTKJYJzq3eQW9+Yr5UbhqwNZSH1
vUy+zKXksq9WLeIAbqL/NISDRtkmSe5UC/hwt4VzmPfxcldQhJ3fPgYEAMuyXlBw9TRROLmKLByC
UXvrpvRuVP5EouzIsiNVn1trCxC6tusVDZwhtS9AG0vi2Yqi71TJ1uAG9Z3mPVTmS+eRHIh/3d52
a2bwtbTXzq1jV3R5FqgYTpLBYgHhkBAXtZOxeGwLw+2TbH/b1oq7mMteMB69U+ct6eRyUa2quJom
V1eT7EzVtvmYl5HxctvK2ojgsIFaCr/Omi0i03pI9DxStdENgxp1X90SnytFU566GD+fS428AfZe
24gzSy//kcAmg3253f1oqJQ0UCeXrPhuEJ6iovvVVXZlxIc2LF9vD27N2XMZzykpOEQY4jz6v4LF
OmotpEwD0e3jBsqjfSBN+4zOxVJ51etjEpzGyKF4snHYVuYUq6Bw4IPV8U8Lq00b1QKUXaIrtzDU
W8leGCDm+q2U/z6XMPFJdAPDicV1NjvJv0Y3TgZJHL0VuVAkhLnGSP2WQ3B7KPTAPAqJmjyJk1du
3GIrPn/O0oN6nYVhSaMvjOpaWGeGPLnh8GzW7cFL3FjSbMvTeKsFNn3Zt9dwZcNc2Fs8NMYxMSsv
Z8N02tlInvum31vyUU8eiibZGNrKpUIBfS4NAO41SNtcDi3TNCPLx3R0geAchRpAatrtq97b6NRc
2R68KfBTM2JqRr5emmmGsslGtRjdcZAiO/SqZzoJo7Zzm2KrLLZm6l3DAJoNk4B0sUPSOK7CLM1G
ty2cuIk/CyribVot70z6x2+v09rk/W1qselzY5SJbjCVaC9SLNn4fG/acFYrewGoFxUcjVWa+Scu
Z07jSSM20TC6epvbkvqk/mw7SukQRW3lslacL16XZPbMv8pFtth1UOkhUBXjFiEmtAXAifL0+/Z8
rfkmgnaycsTv79C5y8EICJRJgyoxGL94zsMPnn+ir7UQz1X//wiQQ+MuFj/dtrq2SvSj4JdmCSRx
GYOyJ+H4DmTcvSaMNrquJ0WJQ9v32+f/wBC6FQCZIA+4OkuREil+bzA6toPvlTjfxNGsrf7j9UnU
MDE/7rCzOLKm3lejLrBOSHntRuFP7H3vD+FT5rTnTngctwAWK86PcsBM9Uk2buacv1yzxidDZQjJ
5FIc3/kiOMfUFqBGiOS7ahzvAkXY357GlQM8d8LPejq0uwAhuTToifkUJHUxueqggePM889hQK3d
ozx/KCb5521r1xQ2tBwDjjIRFiMmwOalOUv2A6Md6sktS7W/UwzE8wYqWo4R9/2JuG4mo49KO0S2
1o3DQTkho5096UaiV3Y4Wo0bp9OWDsrKUaRqS4ACYhZugGVDjCyhqiE3zeRmbSASPUIA2ZXFPzfw
MXLiHxq2kUYiEJ9dz193aSOavirm/eRKkYVAUgz9ViIC3W/iszLkG6dwxY+hODwzIJFiooVv8RIU
Wo64bowMSR9sr8523QjVEi66nnbt9GNjUVficazNrECI2eA1F/eNN5Ssds3QKqNxC1k80eZ0Kj39
09j+TJInzftMa8cD0i/GtCsLtxT3Mp3EZXpoLN9JtZdUDMRTqMT27e9a29pkvQwAa3hY/MTljAeT
PtH21/JMUF5U+SHqI1udHqN/53RDhhsyJjrFAK3A2bhw5b4Js4qscWb1/rNqfTSovJbJQ179IaJ+
jULVMa0nT78TvH9/B2H4XcEVrmYQ0ost5aPbOjNwcnbrHyXSxj5Bmtk5uva7+hZodgDF1+0ZvV5o
GuIoO3GfQCZzBeMfRQiCobKfXE3MHvEmlNFaVrC4b2Uw7f05KqR+l2jjRrh7fafMZsEDsbl0OrAW
EWFvQfdpNDgNPXkTlGNjfZzCDcd07XcxAbTRgtliTnAvprJqE5p4AkxAiDOO4W7sFWgRXi30MMUu
P3j/DKZkz8wFMzq8yNOoyxCtNZJa0FQOqJjI8ilXqd8RhwffpCLcqGlfF2XfTcEwQVoSsZurx8I4
qQNOd3KLn1mZHVOh3bVqfV81g92UwQ5e+UPtZ3SxBO5QP/ZN+ZxOcDMkTt76HUXb3lETaWNF1zYS
G9bkvIB04s/l0YzJh0gzKZErpV8B9tvjoaWyJZ9q/75xonwjcrx28DzQOKJAfWfwwtI/kVavvFiV
mIGeVMEP5d/Detoh6EugtESv0xX/FjzmeoYkp+iCwT3A2cK5CNpXwQg3UovXXh07DAAwHlkPApLL
WZtMdHGUMuTZF8h2JLUHywp39ES4ox/sPGtjjdZOHZAX2g95acpUQi6tVaOWao05z1oW7byk2BVU
QYZxk05/do+X2RxGBfkJL1kQP1yQl3aGQqu4GHnvCWx/PbTJYSIyN2awhpe7PviVWdVHaSie+tg/
KgI0F5uMhfO83fqCxW5kH2YelyVurYkOQlDfzx7A8q27MT4QuyZi8wqNyCH0djAdx40ziFsYtdW5
Ru2beQYMIi3fHV5bq33XMAdi8WhScs21e6HZaGFdtQG5JFcieRGqQZfzrAldUjQd71y9/55NLzRJ
bOYz1441kTjjmJvWwKVdmhBnbaam8LiQdPlBCKanxIt/04D6qsgnz+s+QYtmICmwkaVYGxgPNrYq
h2NOSV9ajYSki3sxFt0irp2oehDkJwQ2N07D6tD+MrIIJiCvoESuRaI7dNZr4bf7fOgO9M86hSk7
ZixDAm0c0jw+3r5x1+4lIlIqoSrILkZ3ObYQncAg70tU2KtPuvFBhxdWUZ+Y2Qgp7bF6u21tbSbp
XSCFS/WAAtPiIMhJMVI7wZrVDF9qwXeFob5HB+X8H5iZo2BKFUAll6XdsVR1mI/wY5pMPifwkVZ5
s3Awt61ch39z4zlE/5TkKIcsS6xWm5U1aFrRNcPTCLC/U54Mst9dvJFtWZs0GALgPeCZaNFZc7lE
laf4UVV3eP+octQAEi4/sKXox7+P5m8ri6WpMiUt26An0fjc1r+lmXrxKG9BvdcuGBwwiUwaMKgX
zEP9640isC7FOCoibUCPGb+utrUz+I7VjfvtLP7KrTzLQiL+wcklnbl4CmaDzJNzEDp3gpDNbWBW
tyM4uD7enrfrhmkymAhlw8WGW6KMtDi4fLtYRaPXuWXqlsaXPjt4OaRM96b8VZBeq3LnRXfjb/UD
zI9p5ob0bSfjvfkxFO6CEyp2amx7jvpDaXd1crj9aSuP4ctPW9ywUWxlnhnwaQ3toNND70e2ku8M
a58p5wDSsa99/Kwqp+AzG+q26Xdnv7jyLmZl4aljlkTpO0xX+TkUz4p31DKSNLYs3Wn1KY3eVIr2
XwQY9Ufv4KVO+CkXPhQH+vUrIbGtl0knL+Hfx6dJ3cvW70Y+Vvp9NT34/M+5LR+Cz9FL4dtZU55q
4S4z6ZCbbC/bOOLvfcO3hrHYQ6bRd5XSWZ1b01wY3sEbb1L5lPvPjaTbMTlJw7Aj3pttcJh6J0Ce
7aFO84MvvITRMQYHGOVnc/iiFcFZdTX/i1R+yLKdpmZ2U6i0HeySKXa0FlWyz5Hwp+59O6R1N9q4
W97z6LeGsbia9WAwrHLwe1fNPpDiHmC1QpZP909zh/9kd07+OfiZ2tXZ8HYTHqbN7PhJyx2dVSjd
BF6X4BQaj4IT+2+juYPQs+mCXRy95qJT6m7zFD4PZ/9O3qvUk6x2z6TZLEt1J6Uf80P+QRgceXxS
n03rOY0+x8LjAFWm3X8cXkvJDuOn7lGP7Vy2B3or5HvRe7LSHZQCVrAxEdegn/mwUpmH4BglDrrp
Lh1QMZpCPfDkcKH18BGQSeu9XpXTOS1zqEGHTHajPEltX9GfkjHtP6V1C13WMG5187331l+uiCwR
TEvEMZRMode//BAp6cq268PendguwHccSes+dWSGqlZ2pqpxzd8lIp6VHtl5Ke0TS98r4tkavyGV
ZlOG3w+aPfLGamwBBqUEUV+IUE5z+iUJ0PYVodsTnObY6tXJnHNgNCOZqdvU+kncYj/aHMtiUuU2
l8vCCnq3Ee5gSDe+aCeBY5E/Ka4fI7FsAt/aD8MJwr8Qyaw0gN2RJH5+jqWn6EkxbFU4hfuwO+ax
48m7Lv+VH4I7EgyG8py3Nm7c3hIiWnGNzD/wCeID8pI8Dy7nP1QCYuUkBUNEOywQokMqHxsTVGLu
zKk5QXq0umnfjOnXVrmvC/9h0oOt9Mp7A+DVJgDGDI04MS0h2OVHmFEViWkb9ZQuR2BTwgd4S1Bk
Cz7ksXaXwRtayBXQNDxNTpZtlHdi6Xhecsxl66U1p49BN/7kif0QVCYih1390JXeiRTkCyJLzLsT
SsrOp4dDOFjQQmdTv2+Ug2K6RvvSZ4DdDN3xhY0jdh0VMbHgDWgfkS2Kv4s7pxCVLk3MrHdR/wZm
E+3ytCNDuPdIFN6+Y95j06vp+8vU4gwVlaSWlV/1XLv6S+VnNC9RHM31Z7qjPytauEsyAVQfwtDK
+ND1yZcuLnbZSxP8TurGpuv+1Jmi3Srf++pOSVVH1oajnJ42vvI6DGFC5nIZ8QFZ/qVCted3Zl4H
U+/Crm4cRqE7ZJlU71Jf13eZgARLLniPIAJxyzEk8gIKnI3aRTuhHi27TDLJmWpB5Wy07aGkcnlQ
ace9D/yMJtwhy/Zhado4spTn46Tzamj0Qy2rzcvtYVxTPNMxA/EWwhKzB6V39nKvAmulM9mqezeH
PMqQIY9q4RsTcu2sTt2x1s6meRzG76rgWMEDbMgH07IzCaZTaTwXBBt9/F0GL3T7q64fTbC308hD
MxvN5qAaLj9KBoE1T23v9qb3klnHJn+WfPXQ1ukJ8FPZucHUbARVK8uJSRpudBh4Z5btS5NDSd+V
FYuYjCtniu6gofpPBoXG90xOjxjmUnKlaIxeaJKhdzPu6CA4NvKjISdO3R0TCijtXT5ugPBWbkWm
kYTP3EVKPnuJwqssYeiTgTFJxinKoxPRyYP26IuP9c/qtUu8g78leTG718XRhZxppgAEykZxZDGL
ra/GkNFKvWsWnp2O3yxPOITpixJ05zb91m0l0Fac0oW5eVH/eneMsjqW8cgAO/TRchSW/V+GcA/r
xsbmuH6qzeJ2/zusJfYvKwcrV42xJ9Fz6trHesDgVtVh1Qb9ZGS0gCfRnHE5FmEIM6RS2R5A5O6S
mo2BHFW2hSpf3xMz5FWce0BoN7w009A7GdMdyFAIwzt5OrVfLC3fG5lrxmimi8A1i68wIji96m0c
gHfIznJ3zO2poLJnZN4yOEqmpi4aT+NeLINnNTnW+puRdEc1u5/EJw3V0tb/Uam2GtHrLqOLifKH
77b1sa8+jfPHWV9F6+Crp3+ngEKCnBYnMkoALylELZygF+YdBFAJoL3wpej/CNO3sX+97dLWlhe8
D82JAFWvhStFITP8QsLEOHyv5cchP6rG820Ta17zbxOLpdVorObiiQe3TT4aVmzrkXCcEuoR+rES
z3Vz+veG+HneyPPO9Q+otpeQzlpJeyNq0sHV055uiPJJGn4EQvdIN9fx9thWp48MOWw6cLUA7Lzc
tnLkqY0cY0mDquwxETRbKrKNwGOen+X2BI9FXQVZOnbCYhfE2ZSEupUNbg9rXr+nYOek5ae4/XB7
KBtm3pEDfzmtVByyNtcx05knofrYTU+T+gjc67+zsvDEo5/TvtyWDEb/Ig7HIJDsuBqgitk41LOL
vZ60mSYF0BB1qcVVnRow0Hg8vtzBiqgcPkp6ubEs8y9cW+C3keUB2rVUe0h9QVcrrRhcEyyD/pr6
H8sPELTYm1msVf9EXxFd1gDXYWNZjAVueLnsSGFSF+Ulbfn3orJT6nP0NCiiYyJna47PmXX2k7dA
/2EFATDOg9efw+Zn7GdvfvY5GrrHZlRO4xa8Y/Vo//Vli2dNScterhYte6Z6U2XBVpL9ZNjyzyx8
9mfBzXFjzq+breaT/X8Glzee5KmofqEI40blOflQjT5Yoze9Ovjdp0r6VSbfOqmDeP652UwxrW6o
vywvNm6Dkj1NIOLg+mYu7UphAETlCcpGbLR6CP+yolz6k1CWEkRV+4Eui1Ml21I3L+aduuX1V6/b
v+dxHu1fh10b8zj2W7YU4X93lruvqfjUSui4erZS6HNuJBeeFATCb5/+NXcJ7hIOQOJZnbL7pdnU
q4IIObDBzUdYs4djhyZdP778B0Yo5gMConUMS5dGBvQ0s6hWuNLkO6uQnLJ5lhH+/e+MLM5kkNMs
oXny4CbKq9+atqifm2xjIGtbTvtrIIvTFRUqusEyNkzvoxf9EODqvT2Ia8JljtOMDwC6REaAB9Xl
VPWmafaNIdFHFX6mj4SEtXfXGKXTptrOrOn1qX/TqZaNH4uyInUu0qNetfbof934jhVfSqV5/gpi
HQtU4uV3VJ6vNpGhsmRJiJxfpynFd9MMg7tIHhO0mBJNH+2wF0nqSomYfvSCQgUDHUnScI4rwzp1
IOqSnaCWYkxHXWreaVo23COG1PqkaYut2uPa9/KMmENidvMVBsGMzERoUCvAIwNoy9pU+JmXZXJE
WWZ0Mk8LXGNShOPtWVo1Ou9nqDMBGSyfTYM8iCG0NoNbdp/l/rtVn8tC5W77Vagfb1taOaYz4pGg
n4a3Wfvucjk6COiSPsFSPCjqTi0D/RTJFRqxTWttRB0rg4JICGoYaANAwy5X3lcKoVVF6kAQ3Ill
DJ5quod51BMeRj39dHtYK69AikBkilChBfWzxHKOVqV6KCFQWO3EN4JeUp3W4wyJUfJHMZp2wLE3
Qt8Vdw6KAt7jGR+NMqe8mEhebwAxJdHNKss/pFNs7UwYfM/tZJ1qSNw2dsiquXkiieWBrb3fnn95
9SAzs7zPROqddDsrvD+FRj3GovnbN6otB7iycLMCF/V3BbDlVe96aKYQx/aJ5Kq5BwVD5QTD5CAQ
d9DV6VPVbD0Q19aObhw4YtiS+NaFUy+LwNAbSrD040yHcDw1dWXtwkjYm75xVxvZl1KXft/eLmuz
ObcJMJNUQuntXiye4Yuil5qiG/9RUuVP2pRwav1ErfjPf2CHJSOjJIHaXNbEm7AyoL1vJTeFgyke
v09u30h2/e+K8STS5lZE9gcdEFQjLscjyaWWxU0nuX4efDGs4tBP2o7O9Y1NuAIxntF7wNtAFytE
rIulyuu41sk2Sq4sFNOzpqXNLiUqPUiDNOxNqzP249DUv00rEiAb6Pxzp5nD7vacruzOWUdgbqjS
5saExdXZyvHgh4IsuSbloSbuDolZHEzff2gseR9sdTmthVMX5hb3qKQiiwVHl+QakYhCsnYsjHKn
Dj9woVYSH3UuIB0xuCHTDwFs6BvX+Pzri5cI1iEzosJAAXrJQDCMkldmtNK7uZTbhseVN3nH3jIp
Vz4UxTER1V+JUGyA0FYOJPc1XRkzrgLWwUUB34RioWb22bVZ8Ana/ewt65SzIH7KteSg6MUGKGZt
QTWKFkCtMagtz78pZYFndRTMGmp1WURx1yvuwzI+pLUPq7vmbWDT1oZH7AXKbmZSFJcEBHI8yWKu
p7LrB84kkhAi1++XD50P/0Z1H5HU+/cNO8ufEY9BZ3P1yG/GsdXzppPdfGrtmbPCuteS8JRSFU3l
8N8f4WBI/tfY8qmvT/1glkYtu20HWqWTSjfKeM+kYRh8aLot0uiVMJYmcmBagAp12ucXl2CgJ3Js
IHIMSoGmNaJmCtZQOm2c+HUrgMPZlVzyS68jxrXXIl0ju3XfUFcJ9T96Fm5pGl8T2s3FCJhqZgsw
RrwT6v51wwLqmNpGbVkmtNQKu2qi6UMmVuMHnub1nlcBL+9U2/sFUgOFB4WvkMPsEg3w5QYDl3Lg
l8pdIU66zdWyxU38/rJZOgLElyy6VhGYI+a49PBmOExVKfeyGwQTHYIylIPWMdatc482Zpq4npZ+
b8PWratn0TxmpWH702uVHqHnpQ9uA6i7dmLp0kXlkFAS6r+FTxQEMUoFDQdBqbutv1v0flb50UNH
Ro83TK2tPZVtVE8hLJChTrgcd+BPWp3LguQCQm5PMXvNSWIglreP6Fr9VCfPxwF9fy8tm8OSrCrS
rvXZYinUVvkkq6feC7qTNjC9oZmJLxPPmF1u+m+5xzpr4JuOwD/PkIB+0lW9PbdmPxyq0ZD2UlOW
h0GefKfqO8VR+WU7qjxQMhlckGaTyIex9/Idne/J3jRB7qBWqJ86rdDsLCulXdMjHKjE6TnoJI9p
Fb/U7aAe4jYN9rfHveYKTYi73smoUTddnN/SyOOun1TZLb0oOLWm6LlqUcQ/1aD+2qdkC3WpMndD
UikbgdGqYdKeM/6S2tTydRrElpI3viW7k6AfKuhLsiA7FDWqVJBDKP54lyfSxstnbSdRZwP+RuhC
bm8RIwlhWw2Bmih028qW7Yd3Qw3E4PZ8rr26oV6f9R+JTcBvL4zUmToMwK/ZR+h5A5SKoPrs95r4
ZkZ7dK7t3OJF8hqJgp1Ef4DEbJhfiWs5LDzvgI8BCVkqOw25x+3We7IrCOYEBEGt3rykNCZHhQvv
nOZFf+hEfdpPpkRBzhfKQ+kb+V3uq+ZOs8qPmQARmi418b4Ps+q+3sS4rTw/4bgGnwC2F1KZpRsL
LUHUZSFSXKkwp5ccUMxeVhrtmCv9Vv5+bYv9n6mrVox4HDNLSXzFnZS9jpyirp4t2QMzl5+5t+7l
LR3atQTmX2MjCr50VX086pUcM7ZWLe7GsnsYU/HQC+Uj74pDxBu7kF1JSQ6CPjpBX6Jm9P328q+O
+B3UPPPnITd4+QGAUzqukFAhdWHmdEzUXwpR3MnG9K3Q48aOJv+YhVtFxLWbaX5yIwVNlQRQ/CKj
oIveIPgRb6lQuYsH8+hpvqOO8qM1/Wre/OeyIaM9PPhG4SLAtJv4kNLojyNUC9UWVdHaHY54DvcE
1yR9Xst0uudb6IxNvFyNGcWgffJqwS1D3Qn3Sfc4tqItF+KdWDz5+qlKX/TM++Cb30TP3/BuK/cj
wQQdbawB/f3GYkoCw68TRe0l18sfWekPXeDtx8kDhvg7pg/i9qqvLsBMo0nf0XwhLxH52dCXfeHN
DyLCZU2CxC8bj2YRv/W6BsAQxGSxC5tkn8gt0bRrGP4uS/3noao/hFmzFzZTwWtvJgP+BB0OCvpC
QYNfbsRu1IM0F3i1VGL5OsmfA9WzvST9aHXpXhthlx5M37b84dwob3K2hQhYm334L+YsFyUidsKl
9TbW9dYiVex2gnBIxzupjvcZqqMUWCXrZWPyV24Vsj8EZAhpz9WixQ0asRxmUsSyqyodOf3RoW/U
Dn49RxUw1NTukYrVm9EZm8Chc7r0nkfalW5/w9onzAQ+5MQpiUJ9dDleS2+jWIVGxDV8s9nB4u45
lpH4h9tW3nsTFhEo0COCBQqvIDuWOUqwcyGNoSGxfucdJf+HZGifFFLHekUtXwnu8qFyO2+HYttZ
LDPbI5nZToeiKP4Eo3S08ApJHzqh/yvPOmeY0rNUBMeuFM+Rv1UhvHaEJK5mYl5ezRCTLF/NiVrA
RRzzCGqqtidY35f+57DZ18pZ9FCWMn7fnpoVc4QwtAXRboj++LKrUqHqLVUDsXnhd3PRwyrtSjtV
vO/CDrGKZq5l6f2Wbt0K8BAPRx2cHBaZLLI/l+suWUGG+5FkN/HBYes/UgSRUmtnaRHqyHe68RpN
P5Pyl0rTQooedNxsZWL+P1+g8SKh+4oa9uLGAxBuCT0dySgX9ZFTTzltld59K3p/RvNHKv0JhOij
38NVIdS/vVDm7s2cbuiOt6f/OkcyzwP9liAFLQhiFud9CJLMJ5kvu/rnVDP2AfC7MT20aJq0lnYq
4+dxK2xecXCXJhcOPqtyP0U5WQbS0gJFjZXyYEyT8gLXT783RyPdqZGa/arVNj1UiZI4TRqattAW
/96Ndfkhc0D416M1R5ckxNHKriVEwmFIgvLDaE3JQa068fn2NK84AGxRVaI3gePPil/a0gUyernO
oKtAPUSqCvhJDV8ja5d1miPUT6H1DC1ljr574QH4zsFM2NNrozu695QOB3P4aVBggi4TJO4M0oaf
7fYXrtyEl1+4mA3fD+KmamQyO7n3SwUc7DcHxUJNC8yrN9wVyUdZUg+h+OaZ5xRCw9zxpcfQmuxW
2vqU1U0JapVEOkGAuESPBEViNQjFy66o1L3d90+opk/9fVWYdqRJZ9n8VUbFScqPg4YGZHOopE9j
WB6bwCBwO4yAkGLH9DdK0O9Y5EsfrhCnkYlCo20WiVosYSkXZS4UvIHqtks+yWNY7zO/G3biOD3Q
HSQ8TVqEJCrAzZeoqy3cSSbu/UZ6ljwjsSEi+Wq0Tb+zPN10yjxIdiGa96fAqr/zj2Bs1EU0oOQv
UmPEFBuT7DmP5fSxbZJ2N1A0dtQpHc9dW29RXq3NNkh8bQ625vaZRT5/voD1rhPe37F9Z5PkGZ9z
yaocU80FJzf1D4rlG5mdi5JlGySld7d33toNQE/VnI6ek0dLdjTVTBtZmbCvd+qupGAC3tIsQpsG
CGHU7cpKtxDfKyhaGNLI+QMc4tJnPRen0RAMrwwyxU31lq6PTqw+DuCDd22YBD+1zBjvFbUb4dSp
4ZHWcjF2ikm592OpOslJOO6qyre+90UjOX5YJr+tHEa8LCmDe6H0lI3TMJ+7xbbjIubpDSvJ3EC1
uCdI2CdRKXWKK/rTsVRlaOrKVt61Q9w6MtCLf84ZwYrD7kYSmuYw4tDLqcmGTopa+kepkX2R1ZBa
4L/fOFRjqe4B2YJ+Z4lA6mDxVP2kV10vq+lOKHeladqK/qyHnuMn7SmJ7frt9g67Dmrh4UD8Z5bD
Aiy8xGrmad4ZRROpLhLR2ilVxOghaemNUQJTcsQ2ivZFq29py6/Ue8AkmVBczb3vRBiLmRTQduOt
HGquOmpfPCuy7LbnKHsfjTp+U+p4Z4n+vlV1e4q2SEhWjhRPOSqsPKPICSwzKYOVWaXWmaprVTJN
QuoU7KNcG/ZWN+iHMBYAfXVC+LvK/GpjdWcnuNit8y2H1itVSaK6RUjvGXprejzq3KSz6JdI2ayv
1bhxm14H7QhG8GiYQb4cjCWO0SwkcjVko924EqK9P4aGbQmlspEQWptECh0kzoHZUx5c+PshFfIo
GjXNFZvO7aEaN4Lvg3cO/GBf0C1X1NPHf96mxAYUOsBLQoK5JNTFQ9dtkaf6jDrJ0oMYH0Mw/aOf
Olk8bCRtV44EJUiA+STFNXpE5sH/FfvIQ+m3ZOV1mlDkY4hoq1RKsL4KRwX5YSv4cntka2fhPfLR
1Zl0A2zgpblWqktq7mikIMWkTndas8/CY54rgS3Hz11r3lvqjq5q57bZ6xWEqIYZBUxPhzC8LZdW
qxKojDZ6hpt6/d7PpA4EDZG0pVe2OPQ7XUG63KqGLX2j6+2JWQ3lNEIYutyWREO1FUw5LznTlat4
PBQSkLU48s+3x7aSrrm0srjDRgHQSK5mptuWwRfFh1tdCl84DzvPzA9K7YHFKz/0b4pP11rgAvqE
reJXF4X7Ytg489d7iS/Bv5I/gfCODO7lNBtCGQli65tuQQtmGj6QoC1GGsboGwz8jSW9vg0vbc3B
zF/71rPqstPx224WRB8mc+CBSkte8lSgbb5x/lc27WyLZCDBCd3LS04wej/UUqsq05XmKRW68HsY
14MjxkW8a/2K2m5eyXd+qg+wchjGg17G/dvtVV7bSgohEbkYANsgdC6HO8Q5Lc19bUKa0QGma5oe
HKKqbizg6kghCKVJn+0Kv+tiL9HwqqKt3pquH30cisIOUmitlae0zAC3pcfIK+3JR/Fli45nbTVJ
h8DYwktcA+VxOTzZgLep8JnhvEzLM+XX4VnzxQcjGMQHRe/FjTOzZk7V8K/vBPpXgqixUFsZ/K7m
++UkCE999S0MeEhIW+mFtWX729DiFrQGJR/LcjTdLi0cHpORuYWyXrPAWs1dEFDeUAy6nLnQrPp0
THTTTWOvccAaVU4hwSx8e/td3+aAsCjr0a5L3eeKo7Nr9HaoqtpwUZ3LB9EZ0bpMtpi0t4ws7oYi
tmBICxvDjaCJqDtxpmD+r40sV0RpM9MrWkaS+I5cPAKP2YVbpd2VkZA15VkxM+nISFteLool8R6U
RwiCxtA/9YlH40zslGq1u70qK9caoTlnhhzde1vQpZlK7nstFFLR1Wm5sfz8qaBDX91Vifo294/o
9bCBaVk5N7RIA7AHC8vZWQpPjtmUTrgeAILGUdc+GU6uVLYVbTyw12aP9hTIlQh/romIMtEf2jGd
RJd4rDuZYbKL6cI5BMO/o62R+MMN/A9pZ7Yjt7Fs7SciwHm4JWvogS21JLemG8KSW5znmU//f6mD
A3ex+BchH19sGPBGR2VmMDIyYsVa/wNBJJO83D8LWRK5U9m/xCi/N2btFZHzPDTjTlTdWg+NOsED
SAS5Kq2BSzLVMsCMlpZuZD1FyafeePlzVxCTgqJIgi/oIky8uQ6jKpUr3Wnlx7zu3LmBuGE4DtXr
UHyxO3evKSii8WVuD3e5wBpqonJKfn1prCDRBh6DG4TvuuCpq8tDbZrQwj3sSWRvBDd40gVtKmGH
R7rwxzerStRwkROrkx8l84ce/BrLP37jspA3f3917bSKCpfzyN9f5nd2+fd/+/skDPRpRf75+7p9
8/s16Hgzs4YqpkfllqDJ8GHqNHe3j37LvQSQTHCr8Zhepwa1kUdNlYChTcvXTKu9iaa5Uvy8bWTz
yN8YWcXmwFCYf45UVjLECGAP7/Hj0Ij+1uTvJSwZt41thZm3K1rFaLUNw3TogOmCtTpr6t/F1Lup
mR6MPcT4VgAlRBtc0b+ZZVf+pc0mgpQc3SOsLyVT8Z+n5aOOSfOU772HN11ZgFih5eOTWbNxBTC9
OlrrEKtbmj6La/4H+svfFFz4GY1bxvBXR6Qbo7KYPc5c5Pnfaqd/lOf6AXWZLNwbq906Hyo2omAm
dC/WPfpIMhYrorf1aGqnXHeNmneVWyJ1dNsNtk5HRGe6oPCH0Xu4/PptUDVRTubzaPSUTN51SMZR
eFRQu5blyB31naRw6zui4SmQ6LxdKJtcmqviNCo13sKPVgCLPM1I/j/HMv12e1EbAIffUD9uG572
tHVXkTpPQG8YViwaq/VTgURPDCs0gyX2qTMeTKd3uzh0lab/2JWhP8nZIdiTLd3aV/j5HaEbScNz
TWAVMIQRN/BRP87Qlej959J+FlrS8gynz6HMPtxe8J61lVsuZmUiiZyDPcsjt9GrYxvKo0ulxg5P
EPEegTaUO9nqVrCitoBKsigxgCC6PEm5SLNG6QzSlOCsMxRkj8MZ0iLBGD0AOv7z9UFwzMsQfwC6
sUrAUb9LB6bnIeqqOMbJeewpJtjhfIDWGHSWa8R7cObN5QnuB3rVVPbWFtF10pSpxFFVIINqjrhh
UbtafkcpkyRzrzG+0abjrgf2wiyPkPpYw+/zJS4dI6UzMZGWg4Hh29C9zv5rVJTDrKvI3dzRARni
n12/EwC2FkrI5F2IPBDLXT16ue56tR0bRRSLFsghy/DnaEreNJ/JBU+3j3Hr6xcktxa0GWJadXUV
KNGg9XOILbMOjkFqfC7qyuvafMc1t82gc0YHB5abdUYjREDmVGGWwSk/aL3bcnpjtqfNshWfOSjB
uk3s5Bl/6f9Uu2qJLFF5HMPaG9NzCDN7Yz8v0w4GfONOgy0JKKBg8bzmfi/MCiYUkajDEry4Ew2a
O7Vs1ePtk9lYjfiGRUmCugQTC5erWXRlnspigtevz6djqOntUVsUdwgnuFAraSdcbRwQDw9KWCBZ
fyPAL62VY2lo0UiioyefEutpaT9Wy/n2grZNQBWBZ8MssL4+A14zfdBzfWZAbFw5NJ8KxPy8qG53
zmfP0OoCnew2rWoW+2hWv/r4sYo+zMZOBr1pgtK7KE2ho7AuVXd0OdVYrGVeCsasH7hc3GJvwzb9
jIEZ+AMoUl/NpeVSLMXRGCmPmhJ0T/ns6Pf0yb7cPpVNNxMTMbpGGJDl1WaNwNKNVKmUx0wfu0MV
GKkn6UZw1y1MEMYOcMPb9rbiqkgF4Xhh3ugaNry0zmiUfaE8ykvd34+StBx0o0486jAyhRwpOlpx
bpyVtMbRhwQ0tKJWh0Ea9xAoWysXVU04k6Fwpb546fKdE5OQSAn5AErfofrUOsHnoTiYUv/x9pLF
l7p6N8KtJUA2dBZp6q9Sn4ma8WCNtfIIGMY1qrtg5kJG2cOqqpOuv9w2tpF3iLYugC5NiNqv9Xmr
cJwnuWV7y5wRnEfJBjlofl/66mBrn3t7J2xs7SHRnOgEZE/ApVZ72CVEyZylDYorWT+q/PtooAdc
/IfP7Y2ZdeqWjQ4jfSNXf2t/GczGk6O/c2dnKVunRDoD85DgBIWO7XIpi2PXAwRn3IRapR4WxgaO
hplr99SaMrfIq/D9gtLI8fZpif25cA0gVmQyQO9o/tM0WblGGycyo2G286gui6sG4f0YDl+7/jQ5
zv2gV268/DOm0efbRq+CFyUMEVW4IkHcgLu9XClClfrQDKr0KOXle6m+h/3to2O0O3yx10V1YQYo
nWh1i8fMOh3Nqlxy9EB6zPL6oDh/mf/otVuDzmfgIxQiVfdTsVOo21gZkYxuF8KHIOXXb8EiXcAp
63Lkp2AmEEnuhgUZuB1H2TOyWhcEz6qWQ+nrR2brmpRncPpq5wrb2jw6uMCimY+igrLWmRvizJEL
i5WMxTvqra7xxbG+ZdMpnB668leYz+jN/blbiJoqODjE+hhtFet+U7VBdLAqu3yJfCGAGTuNy1yW
Nw07n/JVxODtR7cD5ktRfOAKvbQyhhFl+s6MfFIsT5JTt0JGTEHXbvh128uvvudLQ+ssWi5sU2pV
LfKHJOBh8iWP/QBmIXCO8h6k49ojeKUzFiJwhKzpKsDD91GajZH7MW5XL+cug0D1j2Mgf/itkdXx
DK3O43XBiBQFD7KDBak9oft9e9c2l8LUpshq0GxY4yGD2UiGIdFzf7H/1qfWK7KHIto5mevWrVjK
GyOrpUDamlLK0XLfCgFI5ONxyK1DU6VfZ3t4cpJcccegcdVeP0YzsCOt6aFPqn2ASd7UVODz956W
W6s2xfPnt74dtZVLp9QX1HgiJYr9yfneyI4nvq+aedk/39u3VpSVlTRyyraJY78xX4y2cnPlU6/u
QV/2lrLKaoRCbxULI074MZYrT5m7gxGHO/HpN//C5cVF8ZBeKU1+HJ+ayuVaWjWOyyaXc78dMrSO
EQBE9iXVXTqmdp8+yX11LNEWY9bSV8ovsfmqZc1paPOTApgszV452Du51e/VuHKXZjzc3unrIMPT
iXYdv5C6I3O6l7/OkaOxAshR+pXeguND3u/UozLpxR1Mu7PWx+fb9q4ydXqEb+2tTtZKq1BJraj0
a/AH+tIegv7/aGF1rGnWwyE5pqU/paFnmq/xXt54nYlcLmF1qw1yMEeGwRLoAw29IFHBjvSqmB+a
0jxQTjqa005evLdr6+QnTcn2q6z0tdKAhPppsOSdXdv4GC7OZRVonLFsyj5AaKVXztPiPC7Gg5HG
O1CiTSNw55pI6lAWWM9BzkYchdlUlf5MLdqj4fV1qIghQdG8/rmXibuZ1xMfHN3IS69OY+RDrKUu
/TxaBI15HOvvGJzYQ0NsfDwWV7OGhgy1Byg8Ls20HdTZMbmAn0rHvJI/1KX8S2/vgXbutdc3HIA9
Y9YD8k2qsuuJq2Jkom0wi9J3lqJ8DMxIPTlx+/n2rm0cj2jgQDpBTVSQJl4uRwZIXem5XvqJHLb3
k9KEP+AZTdyOmsde8N3aure2Vls3IpBBPQ1b8fIi1829YXybuMl02HNvL2ojPxSdIooPxDgaoGt+
nG6YIc0cTL4dVIgz7lFvSftz1TSepmWHQc69sg7fZ5EJkeLzbdsbkeLC9GpDeYkjfKg6+LuQ3cQr
1UNGAheVxy77xwHLibCf38fw59y2u3mQSC4y8UiKRc358iADTWWkecD95dE+BNVLn0RQWVjDXhl9
yyt50VKmZPyLeuVqfaCrkCTqZxymi/QHrSynw5zVe7TR1+kpBwiFjMA5ImS+9n3VboxUD8KKlIMm
hJQ/Tlb/jjLCz5gxKdfR1Z3n2ObuAWfGVWDlgKjgcve0stcLzeLU7Bjtr3ReyqOUNfaplCN156C2
NhBRTFFUNgUr8jo3SHvDbLS08p06OLdqyxhVYPQ05P/cH8Aw8F0D3ALku3pJUE3O+QVl5bf282zW
h4jUvkVo9raVjcXwmhQ4E0AZvMbEOb55FXVxZi9a3VW+Lp9VRcbCf0hWeCkLDVvmoHi8rk4m6lD2
iZqh9tO4erbL7LGMllddjV6NQvvj+5DpaWDgpLqwCtEqulxMn+VpoThx7ifJ31L5Belm3fpwe7+u
/ezSxOrwuxyQ91AmuU/zYhpiF5SwUrzctnEdgbABSpgqFyTHV6QvSxQHA5IEuY98wX1gPtbRSz0+
2eFHJM9kxJHkP/Y0oJ18p1AxURli7y63TU35h0ph7lctbOKh+ZjFTzqDsbdXdb1z3O0Gk7hMgfw2
dGnFTsrQlIop96dJP07zx0EvDruFheutwwjCv2jXUlng4r00UtcEtdrkFTnWi1dOiB4gy7AMv+Jo
8hjjKc9tuUfRdX0pXppcxdNuVjurH3hSJobkKeNnC6gOBzXu1SI3989BBglOajCB6/sBdEFsTrKK
nVE/5kDvHSZKd4F0G6uh/UgXmWSPfomx8u+54nJITSv31Srz0AHjiZHzOpU/7R7VdeQher6xtIpv
85LLVWdgyem/xNOTM+4xPlwbAJahEXCYOkLWc10tU21JoXIxB0gG3SHmfprjPYzO9WYJcL1AgFFZ
BQG2Cm1pEWlK1ZbOI0qtx1T6jJQnQ3zFQ6FWO5/o9fieAGSAYGBuHng9b5lLx54XpWo0rQ5o1/5T
dMyWfKZefFqswFXRZ17Uu0F6YIxOsucfFc/iqvPD5l7r4iNqC3/6Hf8Wu6S6Ch8MJImrRVeJ0y/a
sMCGMtujX1kD5Lcj9dzGkfdUHa6/ZmhniOSwowu4lSNO+M3lFDUJ+Le0C6hZd+fK5lWdwp8aFX+r
BQDifEauQf3QqF/+eIFstCggI7bJUOfqFhlhX2l5DEiPlTYcVM2Pw5cCTaXbRsQfuSww8MJh3JBU
hfuXdsbl0qbS0bSxo3xX68HJgT+ZiBjOzmmOviOVcdvWdeQAEi2q1KI3CQPWKijaRlNr1RDGPjRO
PzLre6F8SAvj820jG18bQYNri/uKuaA171HRFQOdrBQWe7uLDstgqZ4UxXs82hvb5pBNArIBo8Ss
7WopatbXy0zlE5jNExP377T2XaJ/UPLhQZ9/3F6QiHSXJ8TjkO4ZOnrw6dKivDwhNY8gJggkKk32
cMgjaEeXc6C1J6RuvKz6tau6eH1K2GNEU5wSX9WazamPSF+XyIl9PZjv9GjxjUp6dBiSvr2s9Q6K
0ifva2YAhcIj/3q5rFifFitOe6p0cY6aWivVB83Oi5NcSuSxUIl5CbvxhzUEhkeoHAAtBlPA//7W
NnrzIedJmOk81hK/LR4k5UW0FLpft9e19j9MCDEDQcpHi+uq69MGsVWoaZz6kdWHcJqGn0Ij3xv6
u948BNUEjwSOjvjmuocQj3bipHOX+gHwGJu+bWCpx3kYf5ZxgF7UHuJj7RJiTcw3QdcCEMNiWauz
GrRCNuDN8a2WGmPiUn2LrW+3920dY3/bQDBHqAnh6uuGhdXbcdI4U+oXCIvPsPiDmDWnZyZj3an/
K2/cofn+5xaZTeP+INXkIbUqxS0Q++WVnWZ+1Sg/mz5enpNSH9/bZiEf6rZJ7qPAnM9TPbbntG73
GFDWn7VYL1cJbB288pk/X/k/dP9y08hJ5usO09BJZ99VvfG1s8dDP05nbXnYTXS2dhj8ESSVfN3Q
a61usanp9FiF2sW3F7U9MLOmecHYnXS5ttxMShPPyLTymDcyGi1Mlu9871eZAwvmTQwokTBGyWsN
m5N6qbcnI0PVo7dJUOO6ORsIo6FxSVnSasfqLHdVfUzVqr9TKieZ3HBKnPtimnrNLcxiPsKlPXws
uyB7jPOm/Jjlcvx82yU2Pl6GPS0B0/yNN1nF2iE0giTXlMyfMis9ZpLefM8MqdmpEVxxcvzeCiHm
wjg8OK31yC4UMYWt1HbmBy9l9St5D5aqPJt/QXwVPKWqV01e9apJd7fXthEzBJ4WQBU5DJ/Y6iN2
tMBWF4Xjr5RfzfAavVOlh/xT8nLbyoZbX1hZZWV6b5U5DYvMT4vHsEUetXIV6y+4Tmojc+U9Cgdz
dTf+z0b+u6bVJ2xoHfIpiZb5XW5M3qg2IUwIhnwMMg2+0LYLD7dXtxEIaeQzTM6nC4XAOrkYwjQF
eKJm/lzCjsV9/5DrO43brWNiWbB4iCl8/tplrDWytG/5gjK/7KvIQyjYeeIhFD0USmY9l2qGTFyT
7FyLW4cGgoBgSCpNkXhlk2pO3KU5/tgHz/PRcRdXWX5G9a/k9fb2bUQgKM2pwfBK0aklrezMdlTL
VsPTux0kpsnCUP+IWEH7VAVFfZxHybinKhm9m0vpB4i8vd7OpnXBvCfeyYyrr5xFSpmvhGQh9+sp
PcGwPrtV/c2qwX42xwHJlaWNvhfpjsdseSjJNbVAh7IV2O/L4xz1sQYjZ1JtCNClp3kHyXnQfLKP
t3d2yzG5oREmJpmH1kz89zeJTREb6Ig1mMm6hxZqAy18qvb6yb+x428zUfG1oRsNfka8F0BMXhqJ
h1Afnbwq/Ll6jmNkHUPZgy0zaT9osisXcByVp7ynkfy9CVCqrN6XDkzyzrExQ3dM0IEJNICVneUV
U/y+Hb8q0V0wRA/VsvdK3dqNtz9UfGNvdqOv+PlD0ha+BpkgnVB30U5Lmu/s+fXR8siA3cMSowqQ
2q+8We7reZxTwDXq8JJ+1Hj/Lkp2B4vo3nVxvRzBJs+tAFMac/Trz7Ore4BZlVz4E2K4CswckvKj
7hNXXkpPTJsbIyCSLnpR0k+2LPHmToG/ofPaG6dI+ue2o21c44IAGl15vJa8af2IK0amM2YzAITR
nPriGLzLEOJb/onzBy7uU9SNd/mipoz1PtrTP5URf6i1xpvNX2N8uv1LroMWP4TUl+0XqfxaJaGe
mqSG76zw6zRtTqm24HK21XhK1vdn2Ui0YxuZwbEour10eOPgsSyey0IJGn6DS/fSliwx1SQp/HSR
UPY9173XZG7b3d9e4JYZWCHAbgrsP/WuSzO5xA0hT3Xhy0aWkQTDKayXT00WefHey3xrL00SUQNI
HmhrRYTONx+MM1P+dyo+mKmBOsQA1NUPvhY8QtECtqD+ZuypnG+kQEDvuUgFJR6Q2DWicbGzGThI
VPhZfW/I9UkaXy0WlnxHH0JDdDk7Z5DBhb6h3I07A6BX0Fji8Fvb68c7AzFBB3qtQGH6pxOdW4X6
Zfgtq7tDELt1+aGffpbDKdxT+Nq1uwoYwVIlaVJi17HNkzU6h7x9LqN75cHBj0rNW3qIpebvJczR
tz1pK4Agl0mnSDRYqBJeHm+ilksxzA2fitQkXpQWCa1LygdKW+61PrY8ia4ZmED4udnmlSdF+jwy
NIN2X2zA5ofugHTuGfmHF39cTqXTJcfEtHp4jop653O50ukSx/rG9FqcaszrJQNvWvihaXhaqr84
5vduPCmokw56d690pgvUaYHA65MzH3hqjNNDrH6ZmuwpMJvz3D1Tp71Tn82aB8ftA7gay1r/ttXR
W3qsWcyec/TOg2odWuUujEBDC2KSUzg/Owgme8hjTo5327DY7ssrmz3hwU7dUsAcjVUM6ZrOdKR0
JFQV5z4uvXJ+v+SnMivOkVtDFdQs7Y7Fa18T0hMcBdgz6izrdiGc2pPaQ/riJ9mCpnMTPgYQELlS
VN/dXtp1eHxriDrpyqkbrVX1tAMMNNiPQWp9CWEBaXTba+TjbUvXr0JhSQAPkeMR7YhLS1DFjzxd
6VQ7ffSDJ33vDVke7SSKGy5yaWXlIm1v9lFnDsBOLIcbvoM+4NWpa4802pvLxY2M5qj0MPhKR7iD
W7cy9J2CyObRUWoUZKlA9dcTkYY+LtIkdtRyXqiONcqTrL7c3srr1w2LhINT9BAM3m1iq99cNHOq
6XXSy5joDJzvi5J8ctrei5sHG+q327Y2HeSNLbHcN7aioKvtKsRWB3WBdpyVyAvr4394sF0uaZVs
2qHd5PmslL4Z/7KjhHrGx4yygWTuDsZff8yXllZhfO7TvKgyFWRGX557q3hKrKlxUShzVVB+Q3EK
ZuX9rIU7aO+9M1uF9HaEeT8zWWCz6E9ZoN9ZyXAwxjueNmi27yAet9dI2LCQpAI4Lw71zaG1yhSC
GzQwNv0K4n8M5BwRj8M/lDz2rOdJGXe8ZHt1/xpcHV+x0IqeazZVMX4gv9fatdfeB/p78+Ntb9z+
vqH4+t+VrU7PHLiGIxhb/CT2+8+GZP81d8cx+T43w3kZ7xxyPCft73lGDOiq7BjfDGFvjK/O0Myc
TOGJUPlANgs3rtrUlYyUAmADqMkNzfmrpczUOEE4WcckdWBx0ur4S2CaycHMk+LB7iS4rSToJHd+
mQielzcUTi1GuwQbP/3EVUQwtLx14pmgE9nnWP+K3K8WTJ75qR29Tv6mInVvV+f/ZBM5aniAdTGG
culkTobOa2tMRIbTLBvHwPk61J9U+2xqH6XxJVxep3on7m3tP0wt6PxSBWDMYBXcK0VpgyEnFi1V
8Rw5zlOnzMfbq9r6cihl05oV5aOrEdNRzqZ+LGz8y7rr+DTH/DHqR2+Un/Mgc6Pue63vlI02Xfqt
ydW3oy3wRCZ5wD72X+Vu8pQmINNTYJF34JrOZYgj24PuQJ4af7Tbj9Ec/ClHDbQUaMH8u+jVR+WE
ddzFugTyVD9Z3UOaGhFcDq2bWvkj5YrDssfpIC6NtbuqoDZ58MOTZazTG12mvGgGLFnP7voh8KL8
jrrqTg61dXMx8AonGKBqKoGrrG1aisKeBvC0k/EPQpoBEi5I1oTG3ncgvG69mN8L4RnN6Ov6hSkP
YbTQRiKxCbODrX51vEwpPQUVZSjSz+qPofzUwdB72083Kgi8Qni6cjXTd2F46fLrk2e9aqRFL/3w
syQ90IvL3eQvGVKMojho51mZ3PqfID7V9bmevUk/tP1ONBROsV62Lkq4DPCLMuvqjtH6SRvRWKz8
jPy7y97Hve6ipOvl8VnVnqpwTzZ3yx58oDziqVVwrKvjzMfWGKRQq3x76l7K5kUv46ci+1pUERhO
525quw+3t3jLScn6ybR+F/rXeBClMqrSKaPaV5FJejeqc3+fjdZD1szK3W1LVwBZ8QEi1iKeGLRM
GKK6PEylWdLChjkWcPm3Ukq8wP6aBE9JYCHjLp2q2nhIio4bbSeebjrRW7ura6PV7UUM0dSguKaT
nh+G3PYkB0b7F3ZVgZe5RrIn/BpmJ+UjjP9m+b4JO6/fcyUR4VauRLcXSjsmyB3BVnS5/MFMkDcd
+RmpMx4Y6E4Q01bgk9GEwEa5kxttxVsYmFCsAPH5ezD+0lo6D/ncTljTKQaRN1Opj78tBl1Sa7mX
E/gQlyfJZto3nY+zkd11tbXzEzbWKzhRgf9wW9OoXX27qZ4VuT3mrd+PH4X7IhAy30fK+wQ6z9ue
tfHR0KTimwHSJJig1Mu1xnokL8gbtf5ov+uk6aBlT63cecXy0Ex3XXR/29q1HwvuLND+4NrokVKX
ujSHgFWUtnkV+Vn4Xc2GQ3pn254DJ3amWm6MSnNVvQuUHS++urKFUUUlBwFowXN5tZuxlBaO0Y2R
L6dyelwGtfClGYC3NTTpU5GrpcdkXer1Wvu+TZd4pw52dZZU3kTBBMo1wYu4BpZEWWAu5SQGEbM8
8UcmCb1Uz4OjU1vNQziGQg2zz3fyvatEiBwIVT/GHkj4wFOtPphkqnQ7K8Ablars1YHybWqHvfGA
jYUBvBaofSDf9JrFf3/zhtBS217sitlHzu9TrNWuOT/TOZZq/VnZE4nechygU/C8KSRePFpWAXDo
5dk2CoVdTL40vcnz751Vn7PHMD1kj3m33E3V646vij95EXTEHr4xuYp9oTpITMaKPaymj0zo0njp
vHgyDubcMYLJczruTn0wfZAnRC0sb9Ff8zQ93/4V4qCufgQXuZgUQMlqPcE4tMlSzSqb3Eazm+WL
F1sfFng6blu5DnlirW/MrPxlTruioHDNWbZntWygKi5dB21nJf4QH56U/lCUH5vFhfzntuGrFGxl
dxUPSjUfJSj0mT5WXyMbNa5J98bYzZtu5yv8/6yQwW2gUBCHG6sVOoscdsXCJGFqIwMSV5ChkwPF
nrOUn5REiT3A5N+Uav5ZdnHuaaUDPCYq/oJLynz+8zVTnLEgo4VW8mqcL22iqZhr1gwG48GIj7Y9
HJ1xcaUdO1sxAFJC2LA0S1yeq73tHeSe2tKOfCOt2nNfql+sUa93As3V/cEBvjWyCgJJXiqJNhss
pklfzdErf1Z6ipYEDBhxdTCrfg8SuOUxhFKSrt/shdrqwurbVIsnlVU58nM6f3OsyrNMr1M/3T6k
6y4CC/vNvsMgFzfxGjhkG6EJ+muM/XI4RNaZsraXJA+DjG7Hp6V2Z/COzyoTAbfNbm0nD1iBeWSy
gaHUy5ga6nFRGHBY+6l8F00nSsnWjybw5NIdyz8lnaXXSV/1X1sr/xj7KEjjHFtKWXkj1La7UKgt
D3xrYeUcYTCp8zRjwWG0SmKWKut3YBxb4VH0hgWvJFiD9bRJhqyDPYtTYj7Nm8zvhlF5RfunBdvf
G/WvkdVFIKuNIckSy4jCF73nvSTXLjMwx9tHv71Z/1pZHX0WOFkx63PsL6nhxv2H3QrqnoHVeQe6
WTKVsUAcoIaQpH5o0Yb/vy1hdd5a03WsgSX0Fl+Iw1RivNOk3/r6VZI5gie3IYnV5fchKUqUqjZH
USuWV6vzsUjso9N+r6ud09j8EMXLGald4B7r2aLBgKGgzsW8t63fowTz2dHet9pHojqvG+VpSOe7
23u36clvDK5WNsqzlZg8WX3FegkBUdTN02juDQNecRWIb56cUEZ4BIwp9LyX+wdvfz6prRn72Xwa
Pyw/84NZPzrBw1J9MDLdn7XP9NfT99LPMKqoOh9ur1Gc/zqZeWt95eJtlMHnQ4fOl9u/tcFmgF2G
vuLJHl/z+b9EN4ouJN7AgeCkWdlyojIyikAX3m46bpmO+YGZOHNnRVvfFFe44Ggx8QRzVeI0gNoo
RqXFPvpPd46TPMwo/97etC2XZ6yFqUBgaqJYdXlkRdf2BmISsR/LsqujKv3VnD9DrX7bysYbCbiJ
BmhRh9YJxP2lldHWYrULA6wgTFm45CgnFKA92keIu7jLPHhatEtKKHZn7Q9vja6WhlaYUekmRvP5
O+XLMZBd0KpfTOXVDOcTjbr7YI8WZvMhISoIJggf6O7WEK7UgP2/bKPEt6aJNPeMDps1xzC5RjRP
P9A5cBOoO8e9CsaVSJH48hjrZM6dKgav0VVsLNu2Rvoc39eIi7FOZ6DPVc9C8ooaRh2+m79Iyvs6
qB9UIYzoqT/y+6E+Na+J+Rfd0h2f2jptwcQDURhTgFdAFLVt21iu2Xh1fKmFXIhm0yb0Gqj/oOgG
UArd7I7JrYAqBk75VsA/XqF5qjBJY9A8iY+0w4OJIJ3VP8FPVkfOKXzOf9z25s3sjXElMYcqlrkO
37HS91LZZ4k/aJB35qZnmN2vMBjcWUeZPK2fxXWuOelTGHyL271pn83HBnVPRVSRwGCu0aVRW6XS
FLaJ33TTnTx+YJzzZ4yGRony3fjSNZ5xeNmj2d7cYPYV2heKrjRdLr9gpjCLakjGxDeMz84S3KFW
XTi+rv8t3Q/Nrgj71nUlENxwK5ClUqW6tAaDvAMF4pD4ZZ55U3SqIXXy6uguto/m/fB50s7AI8vP
rfWkUhGFNeD2AW868BvzYjPe1B5SywkWA6VFX33SZyRgGI8snizrL1KByjTces+ftiLV2+Wubudk
skclpVfgF632miTWuajy+85+DkrTC4z7YHoXaq6a7WUhO7tsq5fLVIehWoaWZYZp7MrS92F439Q7
2e2m33C7UKYSRFb2ym9kvRRapnPip+U51z8s4Did9qM2Phnze4DQ3u2D27owxYT7/1pbHdwy1maR
2awo0PP+mBpWQxzs96qaW1YE9lkwjgn/XB1XW0W0HpDc9FGA88Qk/R+TZIlwTlcDCgKkngW17eXJ
GAib6HrsEM701z571qpf+V62tHllvLWxvjK0BgLYNuD0bYSH+spDiPxUBtm5C+e7KlgepL69i8fu
A+Jx720nejeMCFll00Fa5rOm1MdQsV+W/r20l+dvuSXDGxrFBUgZr1jP2rSVZykPU2b8m0OjnHOr
9JK9wdMrhcbfW/yvld83+ZtvXB+C1oBSJ/WV5j5OfilTdGfZdw7f+zQPzxNUS5HpeOpQeUkBVkgb
7yLFy4MZhdHKzZb8r1Gy3KLvzlpQnpaq492m36W1dAyT5thZ2ntHbp6COvvkpIE7tPXxtqdv5G3M
njDdR17II2LNaVIpI62hvIMarloAC8ObokWeynDpHoPfVkrDtDA9Pu5zWqXrVDfvJn2aIGzy5a6+
K+3sfdsgC3d0oHhIX3rt0A6IpGTW4fb6NpwA/2f6nlkjJtauvrE5a1Qzb2M/pKLdDNFJM0F0lMtO
FWvHzDrDnkM9bfu848XSPURDchD4og5C9T9fDH0J3nkQ3iCOIwLKG1/jIHslAebst/jPsZdfd1/f
G+5A2+NfC2KdbyzUklN2esvbOFuKR/iJH3J7OjXN/Hnp5dPtxWxEdJQK4WGlpkuqu2bBDpqFqVmV
h76aHdMhPtizoh2zaTn0yXEy2+w8oLh12+TGyw6TPC3FTCHp1uodFI+w7CkO+zdOxwKkVJOOx6QH
m+UUdxR/di6RPWura5HuCdp6khr7nbVM5yC0nIOUOyD08+m1N9CNRZJ37+m8kXGIOWTweiSwgsD4
8vzaSq/UsOTlXDfqx2KMTkoYeFIn3U2LcqwrKRblQWnaI+vYdBsmQrlpxEzfmu8pU/MmMFqDqlAy
/pyM5eyo0WFMs9JL6eXfPsStT40JYabGcR6qK6s3oEzlUbdTXppGIp+T8qFb0mNe77Q2t3JjBjr+
tbL61MZ6ACq7sJGR3p+ZlDyVf0fD2bR9Rfue5efCQinIjNywnb32T/U7uFIgVhAsK4ihcrWs3BSh
EMk0atpw2vK6hB/+HH+0+vurXMrSgrYbRv5+GP8y5O+7QUTszerBzFcNoBOYObfvmr5nsFvLmRHQ
9tuq/juPGF+dVGePRH/L5d4aWaVonZFnpVEBn4uVe0qqaaTzPT3b/a/b3rb1EdMNhb0HUjvG4Fdm
ZvQxi6xnLVPim818lkPJVQFUMe0nJXsZy29829XOvbG2ygij1OoDO6W8lkQjHDFKUHaHOQoVZhg7
pE17dTjmctr9VTJmtVjNIJAN47u+L4zDqOTtYSzGFztFTvz2Jmwe6L8/aw2Rs5emtIAKUvWLQ8kb
GYY8pY3c7FjZil0gY+BlJnKx2Su3HPpi6rq+5kQr/VOZpSdpCtxYHV2zh5dZdytVf+j2WCQ3zhex
B6aXyBOhw1tPsytdpIgSBJELtYduSB/btnrue8YhOgFpiMK721u5Eb0u7K0uBcvOp7qusccpuxHd
bit8muv/EI8vrKxiZMRAYxkpWKmcJ31CePgX7Em9ufMm21wLIQo0k9i5NeeYDrNrKtcUL5G5u8uM
5F51ZXvHKa5ngxQIrREAgs1ahhvOWW1YD3O4meoE4jbpk1MRxvetFIXPbVce5yRW3DgtylNplb/S
IU39xKypFGvhl7nRlvt26vcwhr/xAqtPlN8DHyT0YQwBrAsYZmjEep5x/YRO9liY9YMc/l2lwZf4
/5F2XrtxI127viICzOGU7CS5ZUm25TAnhD0jM+fMq/+fMrA/d1NEE/YezJkBra5ihVVrvSFKDk5o
umapHRMtv4NzB73H5VHk2ukBTZijlSRC8P+bHJs/bi+q1UVMDRcjdUNwMRfHBlaZZStPDpdVWdz3
qXqS596tQuNOQb69jovj7XDm2/OdW0noZQFTEb2H6yRDiY3Wx4GDzA3veXgzwy7Vvmr98+0oK4cO
UcjTQJWBKlh6dleNrsfdTAkUr+4OtxvD8iBYbtUYV7LQqyiL8x1gip3rKoIqtXNv2YOnN9rRn58a
OXYNtDfbaCOxWP9Uv0e1+FSa1cTk2BElGqN9F5vlS5L+U6ZPsonsc1hvZKA3BwdVd5FIZEqt8zCn
mhlrKsz7xI3Alctfu+IxUUNv84n3SzXgzd4A/MLVj90UlajrhdHr9ljUFfGcNoj2cWZV2KaEhTdV
ieROfR5/6tAOwQcqSfdVDLA9sKuvo9YMWGlHOopejY/OLlOvt9XPaaTiGYQIU8xRn3ksOsebx+G7
kTYYVyn55xDlpZ2Vxf47ykW224QagkjJ5FNpm6Pps9OVvtcrQfg4D4Gyw/g58coqRb6y6iHPOGPh
6aM5npUQzKuO8PteCQbJzfXaBGuqaRsH2eqmAdVB0ROYDLoB13PDZrI7ygQxBM5nJThr0ymVexyb
/mZvXoRZrGezb2uzmAgTxP6+1l7qwfIC9WmMP9/enatn/+84S6MBNdAmzVeJY+EdMkb4PD8U1ORu
B1ndLNQkDA42AIbLs1Zvhq6F0EsZrv7gpDKmGh1MBdu1Xs0tOOVqKAvOvHhXo3a0+DwpMEApwhLl
jOaKBtIgbyw3s7B+K+8r829ONp5KvEPhjINKu14K6txnvj5Q9u86stYm0S2snf2X23O3+oEugiwW
Atb0WW3JJPn5+L41Xo3ivozCjfNlddLwZBK2ljaE0sWkBby0SQzIjCGohXPtzqniQkl2C/k8bHm7
rdWPMJoCVozxCQmBsbh1ghLNmJnTBYZ9rKNvNL+3hko+Bviu7IKpizwa4Q+6Pem7qRtLd7SV8i/W
vKglAuuhmEo96fq7mXZY5klNv6QK2l2emK6V/6i0je+21vyG68RsYkNF42/Z/NYqULUhInnncniX
ynD+eO2e2/Zp7FI3UyvUd+E+FbqnMeFJ9hx39mEwWnc0niz85/58EXHg0nsGmCr2xvWIuyI2/THk
tyjIP+5IiyuvSNPHvtlSxlhbrZDowRM58M55Nl4HQq7QV2GBR+d+Vl9nP3f2WiR1u4h9sb89pJVX
BpeTEIRw0Gt7C7Mt2jEsLaTG/CJ56cvuXE6PuXwXzqrXNF+L8Emat4zY1q5hZvCXkbEQAV3MojF2
yVg3Iw+bJDhkp9rJXaiBU6B6/hS4/haIcO2muQy3WKZh1hZqrSg8MSLrTnGyT5jCUJ1WKreWo7u/
mM3fQ1uK/vdqAa6uZ2h28RnQmxsOqE84GLQhgfGshfNO3mogrjVNAdeSY1AAAqi8XJN5W0XxHMm8
OsaDoSTYuNO6+2Ar4952MjeNdyEe1Y9VtMUNXMtHIU4jI0hDQWDtrpdorqhmjxMJSXYVBT8pGLSe
sEf6izPmMsriEYzCzzz0A6NDs+RUarsyjA9zuyUZt7ZELqMsHlVZishDhwH62VKnf9TG1dT5HoqG
F+lb/ZG1jU3nH4oClyqvpsVd17A4Ql0m3/XJiU9Nlv0AtCR7SN/+RZECJgL5FQAXbuuliMRY2Vnv
i8zHnO12n81JuEubaou8v7oKfkdZlpDVKbAkTedVImmviJV5liFtnLmrL0xaFsB/aZTYb1TD29xP
FK2lsmVUe8c+Bu2heJGl91WALMQ7p33txrvpP5BxxvQ1DnIvnb2suFObp9s7e+1uR4ydQ5JmA6td
LKGLToA2S11rVSUoqOQuGoJDWNxV0fvenA5auIVPWluOIDw4IaEOAQFenFiSVddtWdMK6P3s2Dfe
tywNvKg3N2Z2dUioSsM4h2GqLDWf6qo1U9ylAfJQ65/ls2V8TWoqMMa32j/dnr21ZY+FJMoXKD+K
7PV69jJcvsJEIK7ysf5gVsaHsGhPhvT6F1GoQwDhABYFee06yhTyV1tQ4eesRT+Ch9Xw0Zq2nOtX
KzCwG+k6/RIsdhbXVzckcjOm9DHGel9R0tCqbmc4nxLT9rLccdPp5GRHMzwCfXVz7V6SrcPtYa4t
D1RQUCAFmmMjNnw9zESuY7WfmEyrjjtAX84Bi5lpBwG+dgMpCDco7m/DCVUrUhGByaMvv5jVuZP8
rHTInNux8voWDlc1YDv7IBvlxu25GolzmEaDjc2UJVbRxR6bO8cKqhq8Rj9QSUk7sMdyVO9HgDD+
nzqMUB2SsTGBCgOqDDrg8si3pTJvDHL1ZKAnHStafMqLDFE+M3Jc20rs459+tOt4i4xuFjreTd/R
xJAAkTk/tfwn638Tavt2o4kwCLnBH+BtsJRUa+sqKHodXAjj+06H/Slv0vdSkG5B3lcaQojVUSXm
HuMI0Zc8Ij+3MzsPGI+S5q4ahJ6Vya5JIlwFMTkj0khOfEobQBzN9668a0trf3tCVxIffoFQZUL9
2dTeqOnIeaNjrsZqSaN9W5dYoJJuxbugytiSoevroddjUaNXe2Ozeb82zVgx8NITk/zGmNmwGG05
tlSSOmlv1Cf7Wwk4jqoO8NVdOP07TrvK6D1I1hoz0SXwKvz7OFO/bMyBSLKuK0xUgXlogosUvMOl
B6zsZMXg53yFIG+BxOleg0j1mOxFE9D077sed+ruHM4bD93Vr0+lE8EGhHxBZS5euhi2g5aU2D26
ZLhy/S/iL/swHI+qMx66sHiI2/wpjQ6q0hM8/cfIpy3njbeXFyPniSSwgvSvl4jQuuz9Kg5lHp/T
8B612IPqND+40b6glvzQ9Pq3jZkWp9ybmaY8QQ8UoVZNXRy63YyCkoO347mWix34ivtIGgJ3Ku0P
xosde438pR7vDOiBbiL/uB17daiiAwpij329pAVaHOm+bylstXBn41qN4ghm4K4UdV611UZ8m8+J
tsLvWOKIvjiCM3PWgsnSIZ539r+to7uRIn24PRwxU29mEqSjkElkMpelpSmve56xfLmZC1Jrpb09
Hose9oTyGkkPttS5RfHH6QejYvqwx4J3woK9HpVmzpMcziYXi8H+MP8Bvq6o3e72uFY/00UQ8e8X
UxfXRTnrpUUqnDnFPnbMYN87sjs3SeyWVhu6dbUpjLR2Y9ITl39BVlUQ4Ncx6xijOykz4vOofs7l
0LWTz9b4T0H/88/HBhGXOo+G6h4Z43WcCHpIqdas/pGR7GgQ9+fJN3p85vrIU4fkP6ClykbMlQoX
5S1qw/ArxE3zJh3ww37KHFCHA/YqX8bpyQzBqESBp+WON6b3dvWcWRvUpLUJ1Wlw4lHEMmF1Xg8U
9be+12w1PiPtIEmeH1Nckp70Yss8a22xXMZZLJY5MZF7Rijx3I/1D7n42CTh0fkCueswSb6zkeiL
VbDccZBQaSWLQo9pL74eXsLqmA9Zcq7mf4bARyR3dEvpYyfdq23oTePr7cWydjlehlvMYcmdSGM8
BwI4GG4xPNvQRDZZamunyGWQxQQ2Dh4yaS1anL0DGP/JH9KdMj4b486x9wmenvImBmbtsr0Mudhs
udSOY50TMiiOeX2Kg8+wQt2e8o5Uf2mbo2J8jWf9+fZkri7Ii2+3uHdKGGZj1qYJjzRIB8oHixte
UR7nbqu58FY1QtgkO3RxhRIimf6ioNM1auK3c5FAWTnWJuSKNnWDwalcLvfHSYqOkWHuR3x56+QO
q8aDks374qMBH2KWi3ey320kGWvLCGYWHu0CFPfGa2FU0taQjDo5T/KDpb+QMG8if9Ym99drnio2
VmvLIet4Q0djaiRn3k+u0v8UVO2gMV1V2ZrdteVKFZsatoVjKXyd63MFUXNHqmYzORepq4d3Qa+8
a/MAW+rUrfN7bU4+bUr4iz+53PWCSCz+E9YOixdHb2mT3Gh6cq610Y3J0DcbnCv4HMHfFHc5D0PO
y8XBUteOP0QV9Xg7eDTxNo2lB4HsHXaYR8zvlLL1ZI2q4AuQx30zHDpzo3u8OkQu9l8yDQKoeT2r
VSiNZRZwQySdnR/CUnrJHX8L/L62Dnlf/C/IYgfqYTQFkIDI9f38oNWJW1ujt03D3Ajz6za8SB+C
pnJaWyOVTxv1LhifqaOcttfhahSa+IJRDxhtmXyVpTPYSqYxmBkQV67YCArlynfJ6bbIHmuXDg9r
AM6wfAX+8vrblE5Hz8EmNSml1BsQQg4d2lC6EfIkc5Rj1wSyG5ThhuzW6o5GKgAKIcsRocbrqEFk
UB2Wxf1d302ShXfK89zxuaq/Gp5Q0YAKJ0OMWNQPND5XnYvhAfk5xZp1glFjxDwNIu2QFRNSF1v5
0Oqnu4i42M8yUGfcIEhiq2S606pjN6FrY2zkP6tfzeIFAEFASHcvLgHhQuS3PesjMb+Cq2sOhn+n
DJ+rksunfrp9ta3uXlHU1aim2RyL19+qDdM6o+JKS9Ya2qcgU6XHIqu6/e0oqysC9BdGIizFN/r9
vYHeahXalK/UyqOw7wG8R1rqqdiyLdfWzngouhjbIfohSCzX45FZ8LNKQn62m8H+1kqJsZt8VGvp
yIb3vkAZx3PAezWYz3EVqx5klNDV9c58V/bSnhKbuZPTTD9Vo/ISSooFO0pND7h9pHfKpEEN8Mt5
h/cKPjPtaBzgk8iuHVFqKeb0Q5/Vg2slXbjTQ7V87GN+RzB2CvouZXQa0yHyChNgglyY056ecnLs
iyx8F/CXXS2m5e5Alt24wcVmW95AQv2JxxdcM1KK6wmBGF3ZhTELb9Hk49TqH3lDm89pgjtsVQbh
t1Cqt+x810MKQwHeDUA0F+s3ypRE1mKccspd4TT3o/UtqF8lLbgbjJfb62pt9aIX4IDopeIGkeN6
cIkBlL0pGJxe2RGtxORT7VcbE7j6BKLr8IuCACFlWc6jylErnTRh/GOrp7H9kjj1k0x32xmPlXPK
8sGV08rtok+3x7ZS4+Zsvoi7uPMi/qrUO+QOYSGV7iAnLzOmNI+lgQJ5Ngb5c5AHMSqKw7QbbEO6
81Xlax4o2m6csvKOjtOfS87wg1BeAeBOtQ1twevZlppGaXHfYk3HwFDruzQDDZ7tO0Z/e+hrxwXp
NrbTMsbTPJmuA0WhPiVOYyVntIFkyohK27rW9/D1dpTVzEmgRGD+CB+xpTRcalhJ3A99cu6tf+s9
hZBU775JeXvC9wEVH8o7k/1g9Ah+opRgpW6fb6kHrZ30PNSp53PGgrZabM5e6+G9qD6nFS6cMeSr
Gl2Usvo8YVzZmCSLxcbMrt1f3Mo8rCHGkwgvjntKC5GuZJg6KRFaGY4c/Qd69X2WbD2tV+Io3Mi4
L9DWwmd2EafReys3nT49Z+VPYD4wBsph45ZcWSS0mEDBEwC871IbMoiSxJZMYReUWoepfxBA10Z+
3Qb5iCtjcYKKBiAecBiZ0cZdrEaqI70WNnS04vjFGu61YfJmuvoOSrByuMvNXRp5dbEfUmxn//2L
xPcquJjoi4wUXZA5Ltn353Twj7WxH2T1aM+H2zth5cC+CrL4WmOHvKZZEsQoP3FsZ9IHefyCqLez
8Y5eaxfQfGSd89gwcCZcTGXoy52VSrDnSwDKmovSu5+Ab20/N+k+qNwydS0ze8ysDVD42lK5DLtI
ClRTalIjokFuxdahHUGDJaN6Vszuu9mHWwJyK3uaMSKmKd7wguR9/cVMPligGYwxUc27uDmSayt5
cEhPjnForOOffznuWVJ7NjXqAIu+oB75vlEKBGeD43uMxQ0v3H1TPEfyCCV5Y8etjuwi2OLrZSly
AH4PbkILp/eG1TwE3TfT6ndRXeGclRwGfUvZZ/XDIVsJbF/0F5ZFMzsg8y9zUIlxQzNyKqv22JkA
+vJaV9wYcNbp9nSux+NZhhMuOPIlCtLBgVt3evB8gXL3z10cc0SOW+Ysa/c6VR66naKcSk682G1y
NAZqYxU8ypTPclni/YDJQvRRrb6G+t3Q3QVq6KapTyL5WumnrP5ye4xrR/Nl+EXONOXRNKd+idoB
phIuqD2sL+aP9Hw/3I6zkokzTOF/w+OTxHWx6UpsxwOwAGAjtW+6bLzT4vZUZ6hYf6+UpzTO9n37
x9YOCiKVFyEXWy8A30CfBjAkgKVmB83vVW/pe2ZmtTG2tQPzMtDiVA60TJqVjE84xfURB4tdidla
a+OHppmVK6FrcHsuxQ9fXkGX8RZLZo4kH1SmWJdwnSL9Q2f/dzvA+qL4/bEWi0IeOkfxRYDyk9GF
Xll81I2NQ3hrPYjT5eImq2IwUn3Fuss7BJLS6Fnvmp0sP0H+1JIUCZmfWrhV8VsdFo8QXpwmogPG
YkH4lZz4syLKRo31Y/L7xPMV/2Ect0jQq99HIwsR7EgBDr8em1Glhp23ohU7vpjdSTI+/sXngb6A
5yN6SaiTXv/9KOwKkn3adQM0tMyg8UOjXe6Lw+0wa+VnIIO/4ywyfF+eEskcqDxICqH8Q5ZADwar
/5MHxnGwVLpOle6ltf0N2GHr5s2TkYAPUcdzJqibwLpv/6C185iisygbCObpsusqISYpGTO/J3Ze
mvJHS4qnD096spGXrC6TizCL7ZUF5tBCrKLgku/BxHp4pnlputUt34qy2GPWqE95WDAYDfG9XSSZ
z12U9+4mPXR1oyHqx1rhTUPx+XqxsEL9eWYvITDjO+/iybE9LUN8tUpwqCi6oT7WTmPfFWq1k5R6
a5RrSQJ3G1VNYI9IMS+ShDikg6FldCnTdNrXVnsXGa03NP0hKz+pzbH4c8KfqJD9jre4ZpwRvo4l
Ec9Cr0iXEq+gTGaWX24vRDFnywP4MsriICnKRsmR0OMyM0fm0HmYG+fRbNv73ilPcfLnRTk683AY
kK0V4N7FcQJ2z5li/j/X+ix7RRaMnjYq8+72mNYKG9SF4EOgcuxgPLUIUxYFTS2ZU6UyClx2T1Kx
q1WvtofjbOa7KU138Op3kMM2jpm1XX0Zd7HdSjRmJOAAoGKz905/bLPm4EBwpbB2e4BrG+4yzuLU
lJwhb3sxPrVJ3Vj6Lgfy3k4U9y+i6OL9zgKBHrFY8EOJyPtoSHSRnfI4AFw2M3271bq6AC+iLJe5
gziDPCMcYyifTWR5WiwMh1TeF9Nro73cHtFqLHRUEVyDeARA+voAkYBW6hPFtDNtQQOleERetCSS
d7jXxkfSHoNMPGmOt4OufSxYouLQ4gZSllD2IPcVFgK25Ir+SpXJS3u4cH9z0Ouk9kIPEHH+JVTL
Z7g4atMVH3XlfW/I74PWeD9OzkZ6uDoWIHFC3ojq1fJVFgza2JVtSa9fzgSyBoVKtP43+m6rQdCe
h3iEHDxDuv5KWq/TsZQHxkLtqnofZzleH5F3+6v80tpZHnzooXP5Ip2AQM5iLchTozeWFqVnucby
PO3nwatn5ZsyFXLjzr7pkyBklJLNJtyPfmd7ILRLr9BBEMmtf08XpvQ0a8qPsT5IQARNxw14AO16
bUZ1ZOxhTU3a/On2r167g+ABgxOTuQaBp11PTdvHcdDXpH2B+a7rXqCDP6pN7zq9UDV6HbR6fzve
2qeA5AyLUsjVc5Jex6vkoCg6hRZohn/grseB5Z0GSMF16njLEmU9FPRgQWeVgc1eh5rToVNApnO9
4lnXZJYXopHkbGEr105o9OL/F0WcEBe5eq3RH0l1ojRqvrMTxLan1HO677PZffyLqeNLmUweAZfg
qUZVUA4Xanht9N1AoD143izgrQ4GygC1O1RM6JVfD8ZMu2pKW25TI36ZkOS0UOk0nefNTGQt70JD
8H9xFhtSd5pEUmeutazT9kYZebpUeZWEGMtoe+Ekew4CTGO4MYGrtzg8FiAUMDOEh+b18KYoMJpp
4JabUHAO08cBWbGg9MZ+OJl5hIbbv2pgecj+bMmrij/85mggxQN+SnqON9Z14LJQY3xqOLHTOMYp
4SeGLn9xtQqHmP8XQWyGi2UI6lmvw4ZMdvRf4PT7OO8M3efbC3DtsgPhQrsaYCcQg8UoGur/UySB
GExK+zAXgzvqj35wtHTQrDjC3w62OmXgaKh9wMEAxHo9oNCEBB5M3D92IONIneVPRZFuUAV+KSss
vwt/mpSOViun0iKINZr10NYxbRrj2cGHEQnJJro/jPZ3Sd23xWf9Y6x7cvrFr/fx5BoNvUeWy7gr
UXdJ1Pxwe8hr8wtJkwWKHDyuGovd10ntPI0puLdezvd59qz2xW5yEtfOnodNN9G10xE9Nw10IIYX
dASv57fwEVVBnpUleYePuls5D9BqNr7h2jYXm01YJaHetkzOJ8Up/RE6+7lrMYeKAbpn6b6sZTfp
lZphpTstox1sSONG4LXFA3xJ+LMxj1R9rwfXmkmrVDRWz/KQf8z5ZsOY3P3Fx7oIsTjCkg41N8nn
ISzbHoK0HxXjIdbqQ46B9Ghp3v9fsMXOy2xIXpIBekNLD8lQnuvA1eroEOjjGdWGjWBrKcHl5C2O
EqkblSb2BVQEbq2RzjsTcYd0yPaW/75J832qqvvbw/u1EN7sQ4ry1JJ/ceoXWUhWODUogIZ+SsMz
zs2nrOi8RsrIj+RQlb7kZl7HbmpjK+bKnQLIL1aadldMhfpDz1qE4CNkEEsIHWH3L8T55imbkiiG
STFFh3KGY1f49fAaOHUWuVbjy5/C0Yp8QXXwn7pUsX02d19HD1KSjhsv1NWNhtc7qGfQ3OYyDQGy
lCQdbtHnAEN5nlRBexqUrVLCahAdsS6a+6Crl8rafjAH8jRxdEh+4qozAPXKlfXvtz/T6q4C3Cyq
d+TSv5rEF3dMJqW5aSQAStXBj95F1jzti9H4c4E44HGWTBgbMijGQtd7N7adJMK5k+eb85LE762w
dttw4yZbHclFjMXhJ+MyqOcRr45myBDWLXLJrSK72d2er7XzXKjcYSICEOCNvsI4TeFkpoAo0yib
MEDvGi+18vlO6ufinTTIZ9WAKX875tpCuIwp/v3iGymdnMdNCxKiyofDLJcPGbWlph7/amhQuGH7
00hYNq2VqGnqYQB2EOrazrfjXRXrO1XOn5xOxlhnQ/hxbVBUXrCWB42KmshiUNaYB0Ha8rKqiidQ
6BQojL0UF/vbU7f2uVCaoQ0PIooLeBGljLTcyHqJqTNgJ0KWwcwwd971cnYuiy1D49UhgVijdSbA
y2+u3znivTADEPEx4FXwMR8stzP/ZkQXQRbXoGSaPk9Slfu3GL24xxolOswa7ETf3mnd8+3pWx8R
7SswhoJzId4WFyuvmOAiVCFLopdrAaMfo9rtx794ycNi+18Q8Q0vgsSFkwxo/SAKjJxGPPvHqDd2
hhxtLO+tsSzuoz6bpyaoAVoPRuyVkH3srDlGW+SNtVPoYjBvVWcNDJIrBmMbjdd3Der4G42k1XEI
jRo2j6yyVa+nyxh8o/AtsaRj5E6cH3GcoHyyleatRjHhRkEwFoiZxZteyasWGy/GYcg/8/ohgOhF
vr6R0m0FWXySMkrRVkxt4P4C+248CDOPTZaGWKPLPAScMUw9ME7qWx96rDzsJgNklIVftO5nrh0x
9Ku2vNm3oixuH2WyozAcQo4z5SHf1bFCZvPU9xv7cT0KZCtgOFRAljzouucxgRdCem6M/KSG90nr
HLT06BTfb+97MfFv5+x3nMUaC+wIobAySc/CzU11PLnE2WFANs/CgkL7kSIXsXl/rxE6haoBF48i
7lZ5kSS0GSKrGKOm53x+mgXWEIU0qblLW+8XgVV2G/21nD9ViOxUmr6/PeLVOgIPbeBMAHQBbYq1
enEKmYmsNE5M1bfUfeS25fSoR9N7q2/2Gcim6bEzAhcoBjllvnEwrXxUWqY4E3FFAZtZVtDnUAmn
cazSczwYJ975elcd0uSUx8fbQ1yPY9MIRvoDverFCKtZKuNKqdOzrUsvo9587wfrLp+C+4I8d2Nn
r9y7jOl3rMWZrlaJMRUWsfqKczCL2t5VtfipTpPnZAQLVG0J+qycuyAEBB9cVJ1piF1/vkzTqqbQ
+Xxy+GW2OteOD7dnb2VLXAVYjCi100YbWy73GXH4bo+F1DHI7uwnUBcHs26O+pYL+vqIKPJAP6Jy
t5TsLevWUFJV3FeB+SqpxhMEzE+3x7QaAv40QELMe+hXXk/a2Mh+Jcls83zMTr1tHMJxAzO1FUH8
+8WuwjvR8SskDs82vWsKnK1fbqy0lTuEo/D3GBarOoxMLQPRk55N9bmiXZjW/1Gx3wiy9vGpnQJs
o4oq4PXXw5Brudcp5YPnlHtBIMHve3JOwnpWWADpw7MyyR8NNTzd/j5rO/Yy7GLNjVObDjkAsHPo
P8jNq6RTz0HSLdgqZa4dfqStv8e3uO1Hyj2xqTK+WMio+rmK8G4Lm7E3oqfUeEwn5XGKnH/yQTdp
ePjZxltgpTpxFX6RBwRK3+lqSfjaf5zTT/0wuLPbTSUmyVjs+hvR1meVAhnvNyEFs1j1Ud+EaakR
TUcca25cVd9J6X1ubMG411YmBzrWTYCNeVAtRpWGVmMF4lyHX8GBlFhfLIovdr51UKzGEaw+wa1l
PMvFWdLERrIkPbf2ix3Yu865G8otGsDaRhYW9JgvwyqBmny9A5RJqn2pZTCaJOW7rKJaJcXGlm3N
2rWBriz5JvYlFPMXm3lqc7VQUAQ9N4q584dnX36qlPs663fqFrZybUAcHBTZLBkzlqVAbyYNuZW1
Snp2yqLegW9HX7pIpo2629q3AaCB9zCwInbYYq1Js2r0kQ9KO47S0dX8b7Ma7VIHmvztk2Jt4kDy
a78qOXgcLnKnSUvNsFUZTabcl3V8AhBuBkdFtjwn2XpTr80cZEvAD3wn8rTlutaipJqNPjs3VXCg
vSuqEbdHsxqB9zpzpqrwAhajSVWJDDTkTBdCNVI5uflW93jtDMAY+X8RFul6VvajoSUZfd3me5Nk
93n3U05fAivdOMHXvv9lnMX3jzvNGWpxO4mRiB5OjV7AxoNwbSwgSEGJ4anNQlvMlp10U5fAlD6r
vnaUamzBm/Awt//4xRbhcDUSQp8A2Kl56r+Mdy5u8yoraqtTOGk0+XNRPTnk5ZEWuU5mbSzntWkD
JA9E/peW+bKjHDqtj4fnmJ6t9r6JtDu+TbJ5bq6tsssgi3Vc1G1Sxi17MzANUvv7pt1SN1sdhoZ+
Gv9hHr1Uj4j1zu+7nggDqk4t/M/GeN2kS24FWRz/WqBIppoxV3qEU2X3U+wXZxh2t7fkVpRFKjLo
fZA0ENXPZR4Uu7S3LW+0qwZ1itjZODPXzjLYT4bwPRQ6MOKnXKyyVPYdKZ/j7OzUs4mnZD381wSl
7YahLD1Pef69Nzt1Y8GtrmzwCyi2CanTZZ0QmWmob2mScU5jmgxbt06QYMz7nTm83p7ItUiI3ams
Ctyd3jhxRFIoVUUOd0wxMOPIUZN8RtAF+YYNFrJYvYsnPNhHQUAEkSv8fBaz2E9jXhpZJh5E4/Au
+V4M70CFeJ0mPFO9zTLL2m4C607/H2E6BJEWJypKDFOu2VXGMpzc2dTdbqtVvZYl0nnk3KGpxF23
OOfUBsHWoGZESeW7XVLtc/Nr9A3ZJRsXsW0O12pSTM9MdK8QyWQTX89gNpMTlFlBPL95arLwuaCk
E8hoxMem5I7pjyD/OUQHBW36P18il4EXU1n3UBmzhsBNWB+xZHOnqD/42XO6hXNZ29TIMwhkMdIJ
zOlihHI5jw0wSKDLjCTypu6+D37eHsx6DNHzocShEec6hmbEoQ3MNoMHEcwHYSPo1Zr105iUYH87
0tqKF5o5rBAKKeiIXEdCeLNU8p5I9tgOYMKUnszRAPfh1KOMhE7QPnS+WZ3mqlX+mXt1qzK/OlKh
aMCSIaFcrpc2kFKbiiqfzS49G42SYvb0LQDU2vEBjfl/QRZrQ7IHzkwsS85RMByDYNwN/XNkq0+b
/MK1U9jEtQrqCvreyhI2lCYI7lWGD8c1xFy3fmhsZIRlyd1vXCxrcTgzRDkTKT1zid8xWrPJ7V7n
nFKDXZi/+NVPPe0PbYNGUL+Rja0Ieasq+luilWEBkFgCIPss6iO8MgRxtztbvYnyRF14do5HSBvu
JzBEQBjG4+C8Jk1yCAf1vu2Mr446elWyJRyyOnDUKWwuHYjOxmJjyH4/dGoc5udOvh9C7dDhtGDl
71rjoz/od7e3xkos0hDqqqgk05dadnkjY5zsSka/Viod87GaZFTPgizDUxZUo9VkBSpaRbqxH5XV
qGBwxOEJOd1YvBmNzGojLaijMwg3z/9cGIfMdEfHrdRHuGx7R4uelPghlXoY5P+MA09+5YtSdPsW
Lky+5aO8snE0KoM4B6H2AJ1usXHMwZE6o0c8V3XaQ34wmtA1pWNUbVGM1+OIYi4nEGfr4tbIDSOU
cxUx89GPqwPQu8bF73Pcg5scTmBFq439s3Lvol0BxwdVYl6Yy1tRkpphdpjo89SB/J8TP991o6Fu
RFk5266iLGYPdmJkwWDD+nj6OGAmGkaH3Ew3VulqEBSpRf8MUO+yyjaUVhPq9YA7X50fLfUpK2H1
b6mGrn6fiyBi0V5kl2WWk+fbPVUuQMnxJ197xRxB+/MnGTUfoe8KzA1V48XKRw9vLhWLkfSqdp/I
+9d58uw62Shk/cqpFjneVZjFERJNBm6NPlLvQRJ6iXKfmI+RLh1LY/KGVv+IJg6yqM9K/jLJdw6E
eqcZd37V7HT1Peqcbr13RjjB33Gexx+11k7s5bOUNHfFEAPGeTTuADvsu1La+82DvWXvsfa1kYIT
tjTAq9GXuP4QWaEGfasjISx1Ry51L0nIGVv9zx8TmuAGI9wAKu5NYWTMFOrbIkqueX5678yoaz35
7Rfd+vTnRywHOThQqio0TMS6u1hXymihzt1RPTWMGUSDHfxXt5G6m/1MOhrIpOxsYaVzO+bqFF7E
XKzlOZSGtOkYHIe5Z2bfR+U++gvtGgisSH4K1XED1N/1uIx2HFQ1hfVMmdFtsweYhIV1DA63R7J2
ioFc5GjmpUwpQ+T+F7PXT8gORhYU9Sj33bT5EWrH2wHWuovaZYRFdiiNfZOqvmBvm8mRaurBHFu3
lz+larUfM42G0X1tPOv9zrIKN+//vA9CdPsXjQDA2LJyEuh1L8cpjFmrCuARpHm5CxF02VgPK8bP
4o/z5uP0BJrmLI5p088r7ogawqB0MOJ/UEbbw+s7lZ2buHoTYThludRU82mHDMAHfThRxjWT/gCy
GFun3bRZ/1pLAS5/0GL1ONnoN0EAkt5CB6AGGTUq3qhano4l1Dxu3B/rwxfcFtYQyq7mYg8aYZjJ
YZfzjfEALf1kN8MlT/yvoY1R44P2kP8YVeRM+gOSzYfxQfkgT4dAETJMKXZWtxfc6sgvfstib1bx
JOH6yhc3zZ01/ztIEPiLU2G6ZbLVnVpTcgHZi44LRXMkR5bkoVSjxG0MEDB8+TmPbbB1rZsoD1J1
70/WwQ8iHE12lvOpjPZjeZoE4X7oN+oNa2fR5W9YfOmQrpSeCe24Kch2Qt/WML1NG1axSZcXHq87
kN3Unx0gHdfHhBPVUzXO0CVQ3yHbUdX7Jr8fsh+ydu7776a/1SQQf+9NPHJmzljxqFsK1BhzmTu5
wcRSh6wiysQpdpc4TMBsuL1a1ooNSOFhHCDqG+SC2vXIgrj0JVq+0MOTHtu5D5VieaKW60el5/T/
R9qZLcfNI9v6iRjBebgla9JoybY86Ibhti3O88ynPx/cZ3dXUdzF8/uE71wRSgJIJIDMlWuB7CJY
8TL4uGFWBIR3A4ScgLc/rwLukZdmMy2JLaSNBKmuc6jm1EOo1K9/DbWr3Cex8+DML0o+38Yb96M1
Egg4yiB/MMUVgKzbpV1FDkstHeDIc9SfMbLPkVbsDQPpwuIuD4NdHepUWCe3DWAlmmfXjJoTF+uN
5+Dq6p59xMKbRj+P4sagdUS2vlJG9gYaVAAW38RbPPFrpxsZMSBughoF7s3FaEcTwgShXOxHxu+i
rAcvlGJrw4VW0mNkT8g0K7y0BAfcpRErLuzYDmKCgCXfTLpIabvjczAqdPz0rt9sTN7afofg3xLA
QBxoeX2z7CgW5TO24qBFXl75D06avvm1vxXU1wIpzPKQX5ITZtcvzrTJDAInkelfarX6ZCj9Lsvu
ZohQKk8J79LpPqhyNzIfVecLfCX1cEhl89T0iJ99DpStct7aQqK/QlaaLyLSLtx2LAa5hvSGZlet
TG5sq433UdAoG/f6tSiHmyDfBrM9WKiFX+bFrE3lqMNO3vvHMJX2eQQiKGx26KS7bX7bVP1zbJV/
EcBBxyGlRhsot7CF/9BaBySLdN192NsenSpWmcD0d7wecNYm8NyI+P3snqcoha4MIIHu5/q5nL/o
4Ral2B+OmmVEO7ewWCJ/5u1nFExe6HwozG7n02RgZMWtTENMbs1uFoh3QAbxdJh9iJMHiZsIXGBI
Xx7LrB3Aa+ouzxL4rKJbo7Ae42EfpPNB144NxDtKfWrVgxVtYf3XnPz8qxdLnky1BHhdLDlcw8U+
GG3XT1+j1GuTv6it8TyBMglmCVA/S1gCDS5GUjiEXroYduJuIJGdSJXDXyw0uCJylZwtwLIuF3qm
96NP/D8kqDaYnMiTko0s+VoAglPzPxYWCy01yjyOLVNWKKArBtOzw/sC+Znr41i3ArUwT0dxgV+M
owv0NOsadoU1WruernPxHB6njW2xFruhvf6PlcVYssivQsdgW2Tzg+obO2f4TXq6R2RBVXe5HPxz
XhGE9sDeU1yHfs9aeFsxTKOeOfQ5RfkjqYFsTB46CBAoxgd/M32UasmEwYZJjeHSDaLaT/LGhxlG
cBBMnHnO8LLNKCy+992eP7OyGA9DnQtLkG6EXblPu+nZ7kW+/3ZutmDRa6FZZCtIHQvaXV3s47P4
ZZlJ3Vo+C5XCTp5Td6oMz0i/gWor9WSv9HuSLdcdcDUynFkUrnNmMcqtQAojNlJT9DtfVQ+Tg+yY
3Qenog2/1v5W1nbVFRGHQ3hVaHu+W7EiyapEcM4kee24Y1gbp9FsbvI8Kd0qDaLdgD8d0zHeugKv
7rQzw4tFDKFAGKOcc94U3Qzdg6r/Bi76N/4IKTN8iUKuZ4m1jSjE+7MPkYnvaEdAHwmv48Z8/osl
oxOZognR750yTeCHDYhXYga1DbfT4pvxq9PPnCrF0Um2KOrXahrwJJP5hd9WF2D9SwfRc79vWok4
aJfI1yvzCc4Fh/t7T3koddHDCx/k28yFpzQ9Wube2iIDW9l8oE9ANzFS3mV/KBTOHDQMNEkxUtQB
YinlcR2U36qwgkILlWM/KDYuKavGgGwBViXLhvjP5WCtrh7TRKJdbZCnfDfWae8VbabtbBqxUbdG
Gez6Uq7ag7ERbK1Yz+WFL0psYzCGlm6bUQN23iu32dR48pzv1Sj8ed3WygYATIXk3h8hd/tPOeVs
IrPKVkuZzUclDGBdkI6kC+j02OmlH2+8FbZMLYJKMxVxKNH2d6/4vCujzlXG2K2VZH99RML1FnEZ
0RRx26C7XHBCXq6WlE591lmAsuuhn0i22YcqHL5ft7ESkYn8NETpDs8RdAAubYRDkFulAUxar5Bm
oS/rTg6S/VzstUbZF1H2ne7QVnq7bnRt/qhYQmIPsTw9JYs9N6EUjXi5zXUNqGpSv6bkEiXp5rqR
lUgspGfEu5yUHrCry5FlZm3FLe+M+zZovMRRD3Lw0bgN4QSWXuatBOXKMQOuQuwpGjRhx11MYzZ1
piTPGCvyLxlUndGrFvvuEGcewIPr41qdPHCkgNUEQ8m7Ru6yrGUavhhXXGhu4Evykap+5pX1NO2u
m1od1ZmpxZtGmlOeAiV+HlGGk9vXYfg42R/qznKrcuv8WnN2IJhCkAw6BXLZl8vV9WWXZgPDcoKP
vQkiBWrJ66NZSxIR4QXJho2KNz3wlybiZAitQSPU0jLgBk7F1XCigj15SSq5UTMfo+yXQe7PkbdQ
9mtxELFpKERwjfc6SNSyQtSkaHttpvRz2o3oYxW3Uezso78oC1Gl/a8l8SVnUbBH6qKLTZpdg7Yu
PSUyUUb0R9WzjVTe8I41Rzw3tQhP2mzHY1HQ41aFb2X2hvqJrd9eX7L1eeN0ZmORt1ySUdRm5qSF
xWhkPfYKyASt4jYvgkPUbQSLNe+juVpQIcEUi5jB5bTVWtLFSQ57cQ8rFnwXUpwdrw/lDy5+Gc0h
9+HV6JDy4fp0acIpBwmubtGQkrqN1uzVfVF4YFyCkzV/GqK3Ob+JqacgyTMgwFJ+beGZmb0qfUVB
y41v4+AGQvwQ2PjGh60tI+Q5oLgBC1KlXizjNElt3dh8l2XD4CH9Hv8f2LbXppe8LKlgeqcIXAuv
HCpttHrLIZDkExl8BWDPVkp0Ldyfm1gMww9UNNuQybxvs/gUqA9TPHgmUlJ59sGPg1tf82VXAbMx
Vp/b2narT0mxMybrWCjJTgs/GtFdXW4V/1a/iXDDqlNR4oJ3ueSTVvYJSnlAZK3iQTU/hdMvJa7u
1Fx7rDX9Bv6+LRCXGOU7J6MIKO5aAjO7mOhUntWeJn7aeYonRakOpfWrE1mw7M7MXq479FrZRBdQ
MZyZZDTH+OXoRilTzCCh/dRX8Vc9PnFd8JAcOEWyfUymZteWJH66h3HSPTuKnvNmfLJb+yuYoMP1
T1kLEwwXRDXdFdCqLHav7ielOkqE1057NsLBVcevfQnnz8frZtYIyHXye2R/eLoS+sRWOguuSq2j
q2KRiO4q/ZNj1L+coL3TU9Qc5uizre+SZJ8HbuTX1k6pzdN162v7lNstlwzRvk4MuTTedFKmVlB0
3Cfa0Z8tr2rDw1hkG4fkmgP9Yczm3mnwSlcvrQTapBmQ7QK9SHrXjCsJbEMORh3IXNnrP8NG2sjW
rg4LRgh4d1g/gvylQUUdAihQdIrwZBJFx3flvKr2hoNcN2Isy0OOlPhEHiOimngnZ7eDeVLsjXza
WogDKfx/x8HUXY5DMuduSAWYQOpvEZ9wt+WlVpfmzMLC++bQD0ln4H0mYhIaHd/QIP1Kult4dzec
YGssi1gayz7qMtQl7mf7oYDCfAo3ovXaq+Nssv6gDc42kt6HoD19hjJ3LrnaIjo0htvv8ulNsz+F
3Ya1jdVfJlPHUNLHSBVLI+2qsDygXrOvzA2IwmoiAfysgCuRSHhHX1GHeWgGMftTlsg+j6rrzCpK
vtaxd0iR1xOkTt8QAAzT7DnqLIra6RGdx6NtZr3bJlvF/NUlPPuaxT62RzVsJxuPt6IeafjR+qiX
2lblfMvIwiOLIVGcUWbIRa7sp+plyqT99aC3ZWFxnnW60VaZgwUnf82Gu0Leykiux/SziVr4OrCi
0Bg6LEjal7jT9358M8Ud3NV7cq3RcKuE/a7IYs+Gd/z62P4Xj/lTmxOFzeUuqCNk0R0hwD2oSSt7
eWeYqhd1SRd55Zjlys6Wi8kgCifT4ML4PDzHig1HcVJWBigiWXnqVCWPjn4OR/3eaSPy0E6ubTXH
rZ2uoAbIP/N6oeNncc6byqyamoD+1InvgcNx/engD9Wul35vTIhwyuXt5dzS4hyX+0izgymgotyk
XmwCrnEeYunz+LEFYveiO65islegndOUT9dNr44Rvmv0jAGCkgu5jN5G46RSrgkWcjVzo1hT3N52
0N/Wbpn9YCN9tHYtNM+Mid/Pop+G2GbfjWBbwmh+nYZAu7HyUbxCQ9mrekg8Jpj+DvZUb131V8Mu
tLtQ5JLt0Y2FYcQWaiPMKDq3/r8c7r3R8GFS74PhUAcfYnLTpDivT+vqSM8MLl7cqaFISABjcGqG
IwwAZL8fR5pbQoXnnGHswnnjwbga6m2gIKSOQWMt13GuoCwiUcyWeou1/HZSmi+mAmro+rBWMwnw
G4uZBJsNzfblCg6UhSarwEwOBh4dmlD9WUTHSUpdpX4CMOkWFRXTrdLjmpPSCc26gccksbXYiH6t
+lni4KQ0ZdTtc1neKkXgdsOXjdGJZ8lyG57bWTxb4hlV9jrGzpR/qUkOP+heGbpRCgOUFz3mO9n6
F9TwJsfadcOr4wPDI94uBq+Kxaw6cyTH1sysOvUzEChnfIWc2uo2Dmqxld+NDoi0DjUoGLclKGkC
gRD4WUtFyEA4s/NMeBid3RygcLmRqVsN8KBJwBOCAWVMi6hS0KCWZxrlO+2TBQWBfRgoSdvRl1FR
Dr2tejye3I6iqNXp9BJ4fvJgZD8yUMbX53X1pWbRLEe6EGiCYou4exZwYjkzx9hnyApk+uWvwDxU
5b7vvPxbJL/WtEuY8+g6iKpkxv2s3W5lYtfAo7DjUVyBmRulkXdPlyxKbWMUZaNS97rkpz6Nrk4X
XT6chrcsPgzwGw43yng7Or82hr662nThCEQP2e1lt7Vsh2gAhZR3VLt3ceax+B6hCQdIQNJPRScf
2uwIbkagKdnoXqs/y23lzlPpCvKVLcamtQAMRE2Qf9I7DVr3ciFyR0uNMhUgkSS33bRGwbtwPkUt
nGpOkgz7OEUbb6AsQxtN8n1jKsTp+c7xz4wvTtekLetaKimFQne1C2vls65974N7is83c6w/Nl3l
hlmwL97CLSqH1Y1NQwKKpKDJaT+8HDbXq6BoOwrmMMu09kNkIw/yYdxqlVubXFFZRpGP7C6vyUsr
eRHVJmo6hMe6vwui/FYtO0ZWfa5ClYOn/THXyjdJy35en9c1Dzs3u4iWfjNT+J8xqx5bKoZBme0l
P3d9q3pop25jK6+db1TT8GTIuwV443KMk6lJZTszk0n5BqFcAbWlFW3E/7VDm94GmlDFnlWXt4RG
T8NQ4qaNZwReoX3nqNGLfJfE+wmG9qTYkkBY042hJx7IMShc0ci2CJOyWhX/rpmXRuVFzY+ggrCi
atDpenZOXSodypAXb7WH1dxtpuhUqbyu2nlvl/aPMpQ3HvKrU0yJG7Q7TB1klS6nuJPkVJdC1lPT
a1dSXhINqJy1BYxZfXfQF4DkD+A/ouPiajRMcakiQcieiChy33Rt4sqJBWCp3/XxHpS7XnpRjvT2
xiG7OjwA7qLPmMrYkr4FcRcjC1u4V7PeFhwhxmjuBn/DTVdHB8AYAWfa17CyGJ2qtGqqlR31sCgq
7uwcEfFEg+Tf8eX4pp3V9sDDS7ubSv6rsL9rQwXXPk/iT9f35loPHSlKqgciv01lTkSms5OvrfvY
kXhS3ffTU5Ds6mhATq9CleJkWfti3huS9gAPVTU3uyAPv6v6ydcfJNh8C0GQ2wan69+zNvnnn7Pw
dAh3jZpKOCxYVnzqQNnP40subfnWWiCkIxRsKQhhwKyLQD+3Uj4MFadM1lh7y3mdxvqusEDtmTRq
NsGjpVZuVfxFf7noQ/2P1UX4TVMznRLIIe9L6y1Te88GXDB/sUbNzbLZI0J61+dy7VABmkTGDSYA
jpXFWTo1o90GKtTrTvJCc/YBJTC7Cr3O3rjFra4ZRC1AVv8g2BZrFkSNH9gT8UDS30IJfiBI/Fp1
K9GxaoWsMrhVGNi4/l46akC+re1byp9Fkz4Y3W8ySYdg/n19ytaOKrRO/2NEfMTZbpiqrKo6UaXW
rcabqjcZeij9ac52+VBvRIBVHzwztZi1vEmiTo4LRHgH7atCD3Rmdvux1m+sFJ0BWb+x/XEfxZtx
ddUrzuwuDki41dF0Am11HzT+r5Y8rBGNv2ZTuptl4vj16Vw9uP4t92hBuET9/3I+a/qxrEAIwvTt
Xg+f5dGTzac8O9j9hzz4YUMeb88PlhUiBvwQyN8CMn0F9/wx3XrYr3oPz0Jgln8+ZLHjjdJRB10U
z8so9hT1RTUTt5yP14crXHB5f2QL0MfGm8bgeX05WicBlBT0eI8SBDvaHkhlmhtes7p6ZyYWqzfN
/WRKPV4TNOFjbRo7q24OoaX/EnrG10ezOmVnphYnlF8V+tCL0UTNm1wCQAx/l1uNC+s26PSHxozG
xmVzsVGC1pYF/KmWc8+Wftd24XKm/81A/mtksfap02Zlx367t+dnQXUu9w/9tNUdsRo5zP8aWQT3
IZsmPUKi5J4qKxppx1L6rFC+npFZKoLvfzMg6LF4tJFhWeL3VbmfAC/gBLUCZqx+KS3drZMNT1td
GhsqFMGGAkBNOPtZKOyjbOhDcUGB+n5waVLqT/ZY+Ad0l5z/T1PiU85MDUWqKH7B3Pn5l7zLdkP1
PAGZvz5p4nvfbU6K60BoTHBcy46gqY7yztcGECa19TLM9m9ps112NZ3hiELvH7pV+jguB5JZoaln
DdoVmRXQEhn2j4qe3eVoVgRtd4iy9qllm9Ic+CCVCZnMvYk8OGiKcJdowf1g+huZnNU1PPuexRoC
hO790AS00YjqyvAMPVSZfLk+rysRiXK6xnsd+TSSfYugV+c94+zwk7zrTqNsx0eIHotdmFqTO8hb
TI5rjV0X5hYBsFSdog9GljErh0NeEy6Gfymz/GLLw1eh9xCmN4l1IzWormTZHnLLXaRsxBNhYuFJ
NBzQwUJXkgkgZrHK0ujrZj6ha1/EiHNC+G5InVfL8x5txqd4fA7Hf36uXBhcLGNihvIEVxWANui6
wWdY0173c3vDykoEu7Cy2IUNOit6rjOsqXiDnL88KGiSUmIot1Cba9muC0vCpc72O/eMLm6pjUEp
8TE0n8to2HXaw3xKjCco83Z6gabOQwv8tus3gsD/Yhr4kni5wsO8WDs4uGw5aWDZjcxPCadzUNJs
w7vymCjR3obXAO7zB3v6OJrqY1ZtoX1X9iMDN2k1AwHpvOtpy8cYVHECt/7cZ7ukvU0Auknpx+sb
cuViSf0eXDgIX3iltMW5bZcpWGqboln0Bh1K/ezrd6mB5PV8r3Lby8zf1839gYm+2w7/tacv7njQ
Ige13NMzG2aHIb8J75NT+Nylu274INeJixq8RZ5a/TzRL6jQegTsvvmlGB/81MuNXTC45bhXPkhH
ZavNbSXigzJgo4qSnEgkXLrZCLoVSbqJ95b+Rra8sDdGvrphaNOg0qAio/JOPTfuWOtQpIFG5S4c
vkRwUIe7wHgDqbwBS1/rPGcsXF1B79BV5Sz8tlQDEgYRb0dFAYL2dch2iv5FbWd3quGRyz5D3bJL
deveLgKvNw/5+CE0DlXd7SRu26b5uiVQs/5BBm3Sgr6JisvigyI+NBwdPgh2IURGzXKXPNJ5egjU
1y7/mKZ3leVQItzBqhjpL+qu7F5n/RRCcO5kfyH7Re0AGQ5WwqGRUyzUWTyx5DCZp4j2nBFYrGF8
d7YSfqtb6szA4tCZa03JnRFP8psvnT0dh2q80exbo/pZ6/b3UfuS0hBxfVuthoozk4tdrMT4Qdlj
Mk9f9Og2iHvqS9ruupG1Mh1bA60ri7IDNX7xFWczR4gqlDgDZ56XSKOkJE73ieNYB1VGQUd22vYA
LGh2A3mkFqpL/rFXon7j3FmdXGgRYaqixA+dzeU3ZOZQDeRTiVflD+0rXrTnmZjLAIS02bOt5+tD
Xj282UeUWhCUfUc71suaH2SIz9zTwfwhMbodijtuM5yMPr9Nnka57TYWcjUKnRlcbBRfLsJaG8mO
9O1DIKQFlC33X51AkdCnSYYM3jJRmkSlYiQ2QoGCAzZOf2SdpzRe/i8z2ft56aEBtjGkdYMGIHRS
S0AoFxE/LmPeJaKT1zIQki31+3ic93qc7oNM8mJjp8v7UN/CBKxlTBGaV8nJ0vFJI9Bil1dtHHZx
ECIfJJjDq0yJPGsszV2npv4x6+D9amdthmrbOtaGE59Ua6o/Tk4Qbfjr6qYBow59LFBdzpfF9cWS
04YqFPPNqWoelULeK9pbbwyHrH6uu1fFvw/TjUv2mhNB0S9eYqQWYPy+3COD77T6CH/oPSzfbli9
qeb369tirQIKQ8P/WIDc5dJCO8ldbTd0MpS9G+v5D3XYj3dy13/Pi/5mbD+oFG7GL0H+EtDpMMtg
wM2Nnbl6N6NjlKw4AHCyJ4tP0KuGWCRkfc22/J30eelak3KgE8aT2vFDaqXobu6MkFbf4NQE6q2a
q6eNWRCxZnmXAbpKczqia+TDFz42xelYBg0pU0kJv+SIDwJu2fuz5GWmelJr2ZPhkjByWE4hwBnh
QLhuf21jnZtfLDOyJ0yATayAigUKm5Luz8pVfymwVVAfkOudZsUbR8DaOXNuUnzS2QmgxLFRjaWI
vt2PPLJ2omAWbOIlVwfGzgXChXAVGN1LK1HeFvKk+KCH5tRtZdpYw309fNOCV7m4z4zqQClp4+27
uk01+ktFuwIk/EtQY5I4iRE2MtvUajhLvrWjQ4nuW5T5cP7OHk8Mf5ifs37wri/i2l4V3VQCCE1r
2tKuFfZqNVl0fQSJKcgeI33rGbH25IYKTFBZcfuSl1mzflAmtHCJBqXzoEmxm0VfurFyN+vFwtuX
u+HczvJkDtU2lAKSprk+7tLWjzwt1bhhqd28nwjFXDyTrerb2vl8blO99JR2pnnLLsltzcnBrr6M
v+zitUMafXDTvvmLleIcQTyBdiee84uAA9evJg8xxaaueJP8yjW3ei7WNhcXZP4h6kGX4mIwzjjW
kjWT3pw/xc2DhC531DYbMWNNQhxQHggOkAsKwk2LoBHLCN05KY/KNmrVU+Tb026KinaXO72EHqam
nEDQwSmQR46n9Wm3s4YWjlyjMlzVrsvXtEczx7F3ReD7Hv1f4lid6v1Y1Lbno6fpOWmwpU26NjEc
nlwe+Goq9YuJSTotjCMZjTE6aj0IAW3bNfstENraRuQ0YYPQZk5X28J9o84H5BRG6X1KmlTp3/Ji
q9t7zVl5i7HNadnBfxbHxdg0pR7KyEnwwPYkbpBZE3iN+UAsFailTc7c1Wk7s7dYaj3nFWLzjgaE
+Vxn+qEvBm8zobc2KO5vsEuSlYchZrErQqM3ctVqkJRQTXdK2O8KZWB53DtyfeiK+KQ3xemfh8xz
k4uVMnqpKZAahPw9+EFybyfDbnzdwurl4tzEwuMcmSaU2h9SOlN662jWA0BiORzunKoKjjn3c+iU
2/lYyjTQSVHJE1rDXbIwVZ5RqpO3GqTXfPP8cxavgnROpc4yGHHInV2g3Ia/qMqKEhQcBA6Nk++4
6uAg9dOsR4XG6O9U9VnpIGWTXq7P6tpBBA8ByDmKpoiQiFGeXR6S0KhrXxGTWjhenw9uDE5DcZC6
3jjM1+4PYG0gO6XPm6fFYvW6WiunPteR00BxZB7noy6/xsZrmBu3fljs6snah8nWu2rVZwistMNz
0kJnshgeEGFJgmYV4QvIReTBeC7ywYtSHUGzz0M/77Xpa2YlnoVCQREOO98BN3d9gtdOYAcwq0PO
ELbFJR0Bgbv3ldkX44bJSCS+aXnMY68d7dvJyvfSpljcyu43oWkTYk02ysD2IsTM+lAU6ogocC2J
3so7q9z1+odpTjwTvqCtA3JlfJBl0P8HZBeutmUDv593NOynrGuo3qvJ13z8Wf8oi8d5q0ixZscS
yAuFZJUJVGHhqHliUdAyEcrI73T/PjGND1PTvBgd1G+q8uP6oq29VDmKwQ4Jqb/3LF6JE9lWL6w1
Vqa6c6+Uu7JBbSqpY4dCnfM5dbL+dkit1itA4SJXrQ/HBLDj8fqHrGxPaFaA8QKhEheDxairUqll
pUPQQKorry9/zt3O5v7WbbXErexO0PokWQXlE6n1xRuiRdcoH8cyu6918kdD6zb2TXWjOZ4yw039
O0/+4gIMRBSNUgKcqMEswkEZR9kYCe2J2OQSKn+SyminOKLzYYvua2072CTqhTCbRYhbTCHiJ4OV
90Z6X/h7SY4PSazmrmGGh6FwUFCsMrJk6pb/iOC/uHf/obUiuQASBRD2pbequRQGto/QgKUM8SMq
et8Vn95N3/FDxx3SAvb/MskOPpjhxy6Yy6Nqj/nLmOQhjNPDvC81hVfcdV9auXrQEyHoX8CPCqmp
y2/SB0TbbB8Bkzzos8OcpZ0XhexTq1e36vVrm5UL1Z+YQK12CaOoEwSmYANAnGf+bdbTbQ9//Y5X
wbGXtirPawAVQqsQHDIAhjj6YlilokVKH+WopdT18NiHlr/3AYiD/QmDvaEq0anIC3sfUfLzJmWg
qEvw3I+D4IEa6mavDGi4hKk83I1zPh7kZpPvfXU2QAnS+OkI/hHx+9kZ22p5hkp7nVFeKYpjUpTa
0chD55AUZrqfDT160n0/v7m+2muRA6CVAMwATnz3dm7g1Z9b0FDA8LrHwNKepulbbcqFK/tbfPYr
NyGTIw7SPADJgn3icnxKGqE0kePsZX1rmM9psbWFV8aCch1Iyz8qlNwhLg3kWmC3c8ASl8bHPvoo
wTqiKF6ln65P2co6WWSvTB2GQ6puS6hTG9GwmSgT6xRyzNiPqT27xii5k9reVOPP68ZWJg2CPS47
lJ0gJJAXbqvkmROYocJuzD/E7UOWb+mrrhlAzYAXGucfkXYxaWOTJ6kSM5qmKO19oimS2zatdbw+
jJWgYmlwBP5R3IFpfuHbEys/QaeW3XdN4mrj7CnjC8mjjdC1OhbKodSI4J6hHHjpAPSL0daW05/t
6JSfasqFe1LD6oaVNTdDwJxcEyUo2gAXh2CTjV1BDaqgNc//4fhPfmgdhsQ+Belf6DFS2iXzwwUN
RtZlFxA0pZFWzSiaSGVl3dV607hWqGenSA+0/fUFWhkUZTVMCGAnybTFM6Wq7THMJQfJGynd0b8K
i4kG5x1MJtftrF21qWCAxCXrKniKF/5mZHlpwVGQ3YscyUdJ/9KZ/6rn+9yQ3UG6s70Z9tz2SWp3
G3bFY3Zx1NJ7JHTOBb6ey8ulb4SjLw4wDXWYoj1NYbLX+49OPtwNCr2VY/Dgl4pnyw+WKW1YXptZ
oZ9FnR49H3g5Lg0HneOTbscpxdui1eEpKr6P8EupL9dHuLLFuPlBogsAGH3yZVgKGnB3ZRfl96n6
Vg0PtIwp4T9vKcQEFTUHKlnjnahmN3NXka0svx+l19x6DSn6b3aKrexhIPmCQRqS2Pc1lzAb7TA2
iz/DMKhFNFtkHavrcWZgEYqKUh5r2Bzy+9p5AL43I19R1Q+bKdU1Mzx4EIZFxMwElHC57PAp9bWp
xPm90t+VNtK+yb/64FtUfLu+6qtmSBSRYiMvBWbg0ow0qXJddV2OFLd2zPZNwGjU1nO2+pbW2gfo
JvqPoT9J+LPbyWQlSS0VPWvfOa5mt3sMIi4ePXOUN/2duI1GQ+Wmxuc43UWHOTDv7ca5neEz63/L
zud/PGzKun8uLdSzOR4vh23MSjm1IYnxPH/V+++++VEyn6ItiayVLXVhZfEmCMpuKJScOlXqDLfO
3kiQGii3uKPWyhc05QEo5TARQqKL0AveXo0sneQ0VcZistzhyFxWsizYhQ3jOEemq2r5/fUJXB0a
OVmDbCnV8WVXSpyVShVDrHsfycewrNxYelLajVi/4pswY8LJzkkOyeKSdo5qjGXlHSBJXZ92/RB4
U1EcEnDufhJuBFnh5ovofmFqsducGlRgZWNqkh/MuL+L0pbz/4YHuiflv8MmPwVbjP7Cxa6ZFKM/
2xC+lsvN2AK5tMcX+NOKO8sy3caYdwodk9cXa2t0C28P61lWJQtTpbH3v0xV8RSbd3n3WptPVfLd
d8qN2VzLa8A9B7yVi67jgBq5HBubwq8nBRzi3DzHsurWEn2iCG3NurabwtDVBb++p1oBJanK3uAU
XnPNc+OL/cDLIVPUkrVU0RJUFVfRns3u1/UZ1VcW79zGwl94QQTTkGND6YsdfHu7wKw2hrFugtOY
u7UGOG9x4Yghey4Hnde8IBV7bAK/2fuKZN1cH8iaawgsDXowcIrRf3+5UiTbtLzuDKjUhB6JM3hB
aMO4RJZE/da0N0n3MZ+2HnJbNsXvZ54vyVNdNxU2C8oE8ORTzHfr+NBM3Ynu3U7+7Wy1Ta/tNeDW
vBqh2eLhtdgAasSNUtIdAAPqd6V4QLrgBIkXd480fvqL+TyztBgbN48el/Dx/Gj0hqH0RuNubu6C
5EXNFdCqolDyz58tPPColxtcfLikLbtMczWIbMmgfNVQsTgoyvA81HL0z/e0sMKDFVIPUShb+KM5
pdWopQhI19WIFoZ0iHuv0oyj2ituE/ycOrD/Y3TXf/GNm+tz+v4cwDK5hT8vTJLNizqT2ZQRJw0F
Cl19GNJUXLca7YXuwutmVkD5l3YWI0zHSE5nlaJZWsmnIvgWw1OjQ0SWgKeo269q9aJwBUepbPoM
p2GfW5QxFFRspHKDyOv91udDeB6SWkcuh277yw1iS7Vm1hkDNrNHrQ09Y365PtQNA0skrpY5Ndr2
BeUYq3L9/DXeAqKvXEoYgmgmFNgGkd2+HEJia11WW8ylGuqnpDEOZfOUyw99/hRPHfpLt+kIcei0
xUEkwtXloYpZgXyijEs8W4azyUBcrlcQh1bTPZeT+pcqPWVRtm9le7dZtF+dRWRjROVH7IyFv4yx
gkTOKIyFlmtJT1wzNw7u90cZwxHJIqC8XLaWHcaxb6jhHGIhCdHJBGzTAcwuiq3L+ZYZMdCzgMyj
D3yDMJNRvhQdXE3+MBndXw1GQDYE4y7v2Usrca2oRufP/9Ygp8cEfDfM+Ncde6XrA3IlXM4QT2Uq
OIvDP05J0+oyrI3Zo565E9u14UL1GHdHXX01Gs0L/NYLp4SGyQCM1sa+Wg0h5+YXM5mAuIn8jI1l
Tx6318fM/KQiZ0xiQEoVN+t3Ukn/Zvdqx8a+VauTBQ1pJkFob272GL4/8wTNFOkf3nawpC75e+ym
sP1MZwfqx6r+GUQ1/S2/Y1pdtif9fW7k0tTiEjEGqSHFFaOOkcv0q0MYPE5RckDdwcuiXWFnrjJ4
+c/rS722+87Ht4gwpW+2/TRlqUgmWPpL0W8dq+IPLGMJdRzgfVwZOF4Xo6pquZDlmcq7LLOC1r6K
PgbBS6CfzOP4Ikkbu2MtctHdT7xHyojG0MVw0lkuc33CWhT04UEpaQf0JwmxTqtJbszOgraho2PI
stLd9XncMLwEU1q1lht2gOFMJM9OwbBLlZ+jcTSSTyEIi+vG1o7ys1EucU5xCoiiycDB9IXtGvpL
YATulOcwCRyuG1oPBCr1cPFIhUxwceWzaHe15LFP7yfev0P7lgXtYxk+ND8L6VbVfkoaUp/+XkbU
rIeZbAunshZRqVLwciX9Ckn2Ig6olRWXWgneYcxe6SiJmoc8fLs+wlUTpFo5eCgk4KeX4VSeYbjR
JjW914ybuH2Uh4NcfbpuYtU1qBmITgkS4suLpRnLgRpUGscPjAfhgza81XSV5Set+kXZ2rtubHU8
Z8YWG2Aea3v2BXLDGAO39REDCL1hSw533QgdBLCSGMjALyZN9yGnszuMWOGLICUxpS9N3W/5nnje
voscsNr+j5WF78GNrESxChzEQkgu6nadf9L0+8H43luvmrWrWtujgz5JPwqpy+uzKAbwzjSqkxAt
/R/SzmxJaqvp2lekCM3DqVRDd3U10EBj4EQBptE8z7r6/9n9xWuqhP5SGIcd5qDCpPaUO3fmyrVA
MNAmcb0rtAIpOclnySKlG4/BrOnuZNfKTslqKJgqW9uqsK/gwXH+JHSJU19P2mKrQ7zcDlFuEzXr
8w7iI6V3oTfrdob2OCD3yb3goR7kGE9JQMIhIVm+pay7uk0vvkAs+kX4otBPHUgdXyB7g/FXnQRu
nB/TEzl6K95y0+vz+2u0iw3kmOHAHe/zCprprwpfxuSD5NO/FH+6vY5rlw9NSlCgAjAnllmeBsug
StjG2dn4HFb3hbVrrL/yaHpnBG/Vtt2rlXS4bfC1ULfcOVCAsJiAIEWD7vUsjqpBS2UaUmdwav3U
DFrmtpqQlev7gc7jJKOV1JwPBN/RfTcV4R48qXTntE33dkhKzVOKvjwNrS99LBz/W25lHSlekglG
hU5JDtTZzWlK2QsdjqOZd/YpCWsIrvXRebSVyHmgIB7c3x7T2mLB8CySJxZv8mVJIw0KqaEYnZ4l
uzlYGjjLNvJaOdnX9r/vwoJWH9bHVxAd8adwCRd7sDeiITHhbTkbzeiqNaxDlSvJG2u0+qqigVDQ
oMNGQ1Xg2oqsoykXCDjLHKi+Nw9TsCvt/ouez5HnFMO3OOnSg1Knnq5nED300/72hK5/AIV+2pQA
ESMvcf0BkW6WTTVIbP96R1/x/NBmh1R/DLUn+68kd/svt+2txbACV/A/cwtHGo9pBOiA00bO8ked
Pis+WkJquTezeNe2G62TYvJ+OwAwcijAFGUo/hbGxhZWN8cCuKJJ3pwfpL/TZnwT2/eGHb+dMv+v
sdgiW18dHrhjsmyUerjLr2dzgtisb8I+OydZuwuqByES6IBTyndSmPzB9QpRlSBrpCtIfn25XGzQ
ukvUSUkAahRVfaikci8Xzqkot66D9SH9MrPYINbMUySLO2EGdFcRHntanSi07FR/PkWzvSVXuJJq
ptos8A0UFC2R3LueQzn0YZywgJSpxaexvYuhUajz+k4PAFXIXp0XR9J8YfW5bbZEUNaunUvLi2tH
TUMSp2aRnftg1xjpTs52RjAe20Y6se3Ql3u6fRjWYhdae1UStdy16lJWVUmlWK108D1K85SbKJ1G
j1GxRcSztn6XRhbTaY7kpSyfbZJadyH8dHFc7IbOc5Jjl/17eAJLh2fWwVkCh1lCqhSzLvQuNMAM
mJnu9cqUe7MECQNkj1vDWp07E5q/VzKG37qirblRrK4f2JZabz7EyjztCtm+V3NjK/hbu3PA2gj0
KOEfNJ3X+7HQYByeSh+cgF26UjfuuvCTTGduUm744rXtx6ZnLOwFvNZi+8WJ3NPYD7InMg7SnOyG
/r2su9Wz7ed7u+s/3t58q8O6sLY41yFMWJDKASUhOh/3c6QBDu0sbyyt8KBbxLi3za0MjvlTyDID
aEZjaGHOjAcjj3V8cYOU1jQjM/AdigK1PeXVmyzZOFgrYyNDQhmYEiDv/GXPpFN0RTl04iBXd1Nz
BgMfmtBz2xsLtrIHSXtxa1KmfT3F1zsjAXgU5BSnzjIIcMP2qu5kbMp3r5xfEKh4Q0IQRrQUQ9Ym
Y56chO1H9jMM9L00fjXhUu7Mr2AJNhZpBRMp8iOAT1GAwuAyQ9JJFc1BdZKfM5VkrvbRtotD1uk4
fqs4O41+1pqfEphemRx2oNs/E1k/hkefVEaoPGj5tPU9K+8umqcogdBNJwQPF0FYm09trgO0JA+1
D8fQtW0Kq1L9KLidw+Cdnnqas+v6z4EDqWiqvNzes6/9U4sAAvNUqinHA6c29OsF1qV2GoMGiEOe
RMfSPw3DfSU91KFEqq9/wvEcgmbi9dd49djJnpE/D3IFjdnjaNIT8WBIL7516JLj0L3JqXIPyqnX
XnKeTJL6EKnHrL23txrbVnrC6MYQRQYQnJCgLmUo60yWunBu8nNl7dKInIwZ3KWO7oESCz3rR2a4
ZTDtJWVGxrR3+apeRmPiTTI8CqG+ZraOBMNvh2YrnhZz9dtcov8A5F9Hm20Jp5ZHsyeiBrYgqUWw
H4mTjqVetVvp4hU/Q35GxOs4GWpb4jhdREWd4je6UdPE4HwIh1Mf/m3lX5BWdgst9lD5qof5YWyC
t863uH5ps5cw6j90au3iXhETvOtrfyNKW3FFIl8EpJk6G5i9xfcMLJEF6EEQdiVem3Y/u1k9zrH1
fii3rsQ1U/A9gqclRSZYPa+H3vvR7FeC7CyLkp0d3qtG7BZj7Dn5VhXjVQ1usZj0/xN0gvrCUyxL
h6Q7pXzo0JOMVHuX+o4npd8lO/eMwHhjjT+aY2zwZJn6g621H0K/2YX+Xav1h4AMDVNNQVNCou/d
7eO6Nv5XxCrZOQF+Wkx1LNlmXc4Q/Mz1Z8U/oE9hll/GLdzgitPnYIGLJjIFt7rMx0w0yZFFpseX
RKA9ly5VQ9d/f3skqzZwwNDQajZtDtr1Spo1aAuoGsn5qB+N+ZwFGdTJG751bbYEKPZ/Nha+bZLT
zK9qbJCscHXCtTg5sIvdaNpC2q+cfBsAIlc/tUMqeIt14Qj0pRlSq4+KN3oEoy9M0Lfna+3QX1oQ
v18cet8BvJFlWJjmO3mkdOcc6OXTZBdwCkoKf2CM4h1ZCDIrMKhcG7NygkSrE4XQrxJ1ctdEodmQ
P8rW+2bLma88YHHlEGWKsgjV8sUaFWoe2HMOriJPm7eW3nxwAvlNapKEs2Pzo4K6JVBwkDfZ+PP2
GFc2x5VhsUEvJhS13TKNSo6SGoy7RldJ8jQIjBiuLtcbDnJtjEQbEBAjvSuwpNemAn1GhbqHd2Hm
ap+Ve2f4Ub6FhEx51uTGS031cHtoK7hFWil+GVwGVHWckEUWSpdqq53rbpzvukSRvAkVFy8xyHs1
TgWx0hxmp6C2JzcqC8h6obm9i3rZ8OzWGpKd5ORw8/PT33MQaXcw7GyJFK29g6++c/Hu0GCDQPEF
Rgg7086h8xxW0bvYd/aa/xDB9U3mLs6CXTdOrm38+/gZ9mDiLYCqbOYlXCEBS5moIZeokeT7VkF7
TPluyyTXTWnD06nClS1uEkEzydVoQw8Bkvh6+f08r6xS5dKCAfswVns7bt3RsHewN9xpzYOWPQRw
CpMR9ho7P6IAoFiHvPo7j+5a39nJ5dExvWIkwwO9ztS6sVN+1rotfNMKRp09889X/kYX0E5NkPoF
TIdNtu+bLzxq3Wl622vdQYK1A+zMX+Ewf87r+6Z/o3XJxsW24t6AAaG8A8wO8pllQU+dS6kKE/Cg
qWjMfDJ9qM/RL0X3OPC1HXCD/2hvsfPSckikeWBN2ujsp6qroYIROPdlm7k9qV/pj8xRJYXbh+zB
66PkwtlEUoigg8XkwpngSvazpDWuCRRHgh1OUj92QbPhwV+Fm3/bdK8NNAKDzy14velKvFhuTLAQ
GgM5/z4BRBkjcK61p1oydyXdzFp+N+XPdVzfpYN8iHzLs6v5OZv8e195n81n9MJgaYnftsWhcA6B
Zn+67aXWHLDQk+LaFMw/y0KdbVaBVUc6Tqrvqc5JqOKqVnso1Wlvztq0gUxc88FMvZh+wjpKg9fz
EZZWpxYQfZ2TotjrqQbnK4c9e8m04F2FFEzTqC9zbt7dHuNKlCPWHOCIoIZhHa6ttm1OVx/IDRrw
PkpWjszInTV/vm1jdR4BGgs0JJil5YO2kCuw/RXRmhV/a1tTIM0EPUO0xS22Zoegk45bUSWEHfR6
LH4W1P/HaqHGpxLxH1kL0Cw7mMHWE33NF1waWvhLSW20PDAJ25oQIbYq+DjaT3Dv9Xp7HGt/rzXB
8fYMiuhseVZoRkWEjYQAwKjF3qC0WfTtKyrDfx4D/THXH+XeK23rlCEH9ge2YJ6gl06IHC35cwp5
6INWASZnRzqkU0O3L6BoKJ03bRLdQfG6RaCyesdS1P/H4GIL1n6bTpkJzgV161k6pKH+rMjf4Rrb
FZ2H2C/aLzufYw49yu2RrqEZUFOj2I9QFlmq5QsK2hajiXUQWrXlBHe9JJBETTUjfdjpJGdt6Zib
fvqQJ1XwYJrVuI/t/ilUAhRxKtV4VGi02PCKa8cRUQRdtNnAi7PMtTRWHzpVOgAvaoClOT9thKaC
rWhvdcZJdos8AH8A4b0+KFVrmX2nKZR29eHNAKl0MVo7o89OSmDyZ3tUI2fXSPrJ6J6Sdj78ybSL
+gKQNRydvniL5LOWW+NgEbwHKey9vtrvqilK9zJaKa4+VL2HV2o9Pcn9XdyNNjDRMfdakxdY35XS
WWgIb2yF1XkHD04awIR0e/k8krOxSCNDFPi71E1iC4Glr0m3xYizdoxZWUTW2e0QNi+eEraTN10x
CLqFptrNFBr3clw6rh918bHqsjdNthFDrhkkD8E+EgQWXLLXC+2YcKf0PejiJjYfs+GLIp9IjOlz
fTKj5P72soqPX/qoS1uLTTU7pj/OApvahILcX/WlfTDp1sZ9tbp3LZnSM5wqMAgvOxUL3U6HwOHM
xk5VHuhLi/dhaPsH2n5h45+G8c6Qu2mvjUq+N9PZUdw89+vzZGfm8faA124BgSKFa4zcM+t5Pbla
UU9mnwLx0ucSBhIhxhXA03Pog2T0Ui1soTtzPg5R2284ibV7jgiNBlQw9xYPhGvDeVChF+Yz0732
sybX6eiPTRfv7H+vfMxdA6uMYBZXhLLztR3kf5pR9xlg387EH7ae3JFirXbtFGw9sleHROMp+koQ
ovKoujY19TzempJLx9Ai16jbxwSV0DD5yZN8w/usnXRyZvQ/Cc5TvP61Jb3U/aHp2D9Z/Z4eEDeC
OlbNpj/wJ7CBanCesDNIB15boQ2jyaueSktBAP1IJP/caqF1NzuBv3Fdr80c4RvpRvUVK7E44moR
OoFhU2aJhTuvXKt4M6Z/G+EGeH512i7MLE73NOc9Gnl08VPHUaOfwWC4zhbMeHUoIlFL3lzIhy2W
Ziy0pH0FliCvGPrlTrfvLciKw+zb7YO7OpZfdpZPOeoceW3nXH9RUwsxkhCiwDLZ8A5r7pDXNFUj
QQBlLLvEcUxlwkWCO1Q0+i6znc9muz2O9fn6ZUL8fvFmGyYpl9ocdEzpH3Pf3unqO7DX8h+g+4jZ
f5lZ7GWb0KxWa0aS+ve58tw597X/cnskW5O1cKVjXXdFAAj3rIS2K1WVF8jWhtNcX/Rfo1hsLj8N
O0mvBCmQYhVeVIc7G3wujFl/4mAcghuuXKSSqJhdrwqwQCewfAx1enLQ1G9aUt4r9s/bE7a29JQ7
6dmHUYGMhJjQi6UvzDAPkgFAAcfRsb42huSGY7kb43ZjG4tpWd7qooWZd6kDhG3pLiOznPzZoUHf
JDJMn6L+m+JQXMu8UPqrHoO9Mv7rkAWAHngCYCf8S+hyPbIqodZrDRzOZDTvrendbDeujNpcpSb3
Q/3l304jzTTwmb1SRpDXWaxVMlY06eWUWpsc9vSfU3Euh68Bjbe3zfw+ibD2EGkDHYWK8jclMLmw
MsepqR0P+iEyZWSzs0Pdl9w9k2cFpodzR8RiurttdSVUEmRBkBzA8IFc7rKb2NCGachCMtcQh8TR
0dB+aoMfu6A2PInmx0RP3DEqvGSezvKWwN7vxw3bpOs4cBDn0INyvYxRKpM7SakGcO/dlxokPcMI
EH5re/5+Dq7NLFygXkStbpc0BsJe7MYZYqmkrZT3pn24PZfCx10fg2s7Cx9oGpWSz7SUnO0h2ycV
uLLhcdBab5w+DvIWLfz63FHQA++CatdSxkap5jiWhpBgKH+bpm+VpqWn6193mosBIbENvlI8Axfu
cJLrubSVgLsjlt9rlePabfWoDltZvvWh/GPGXEQnVS/5mSxjxuRdlTaPpfJkWj9ur83aHsDdwmSq
Azgherzeap1pyUMII9ZZju/kb81Xpwvo2H/5b0YW89U2g96nGkYyrXfN4b2SwcinJ95moW7NV5g0
55PxpxYDZ/P1aCqGU/aiiXAQWzm5H0EP9C+DYpwsiX6/TPXSLNu4G9dmEKAfD3IVjMdvbENKbVrj
LLgqrVh2ueVLOzhEfbyDSvX2LK5th0tDi2OkmYM6qFlDbqlJvYTHaPSDosTGaFaNUBe24McnKl6K
STvGTJecMKKG0ONnL6163AxVV2wgtUQCxea/Am93vUqNhsCL3MhQxOkxpZAT6CA345F0e7pW1kWh
mC7oA2Wu4CUBZo0aN72XwMPyQXoyx2JnNzY4vi+bjaUiXFi4NwwJzRqAITRzLzad39tdLlmAqNpu
FMOhHLQRR6w4UIFnonuV9yTsBYvzA0VNHQ8luDpglgkN3MReXho9Vk5waLZYLdcW5x9bYuquF2ec
zKSPZRYnT539EO9bXd+mRF03ItRnRIEQOplrI0EaKr1fEhg1ptWeYatND1LdyyTu+mDj8lk1hacG
pUIKBzz8tak4pyVA7dNcsIK0bbYjAo/qrcfEmhGw0jTziyIQrbfXRiL6lLQ2hxkniJ7aCsLmtnXh
QPvX72LqKfCNCQYehGuWiezWivUpETQ/kKnoFOvSk939vH1oVgdCtgIWK/RbeIFfDySJJVkuNUxE
5exJ6JhkguLT2PBka0fTECkormfQlMuaRpwrmZ+S8uE5gTxxpIEme0L6xoqjjRlbOziQcoEk4vwI
rqrr4Vh9U+lpouZnJ3hPa18DN4DgnpFpW4Ydd3977tZGJYZExM8COUuHk1q8XqzagU4oyu9jPfbY
agrS2uG8BehdGZYq2mLItzIs4M/Xw6LJG27wkpaHOUX+t7tX8rtZju6y1KD7fyN3sTKqK1uLHSFP
pi2FEraGkz5Fu1b2GjjJtxZqzQoOjiwrDhsexcWIarWRCjjIAaK2eeBWUhC5bfX3TFy+s+TM31ip
FYghpGUX5haDmqc4TCyBk5e/NiECC837JqsPOvmltj7q1Udj/EH9UJtcIBJ2QLsyFGrNcHaoiXFC
dvJ0J23NwMrJu/qkRSCWBUWcxWAyzmH/APfVPLwNt8qVKxcVJmCCpcLHZbKsXMxprTmzLfoSpsxN
gvdK/Xz7BKyP4ZeBxU1YpAjJhMKAhWoFdNp5/W5wDv/NhhjkxeO9ojl4aiRaDjr7Qx88D7bvNtmG
f1ppIBT749dAxEAvjCid3sc0KjJThtl5MKm2H2D+EnwNY+CN9JG81coA4icTKZA5TQrYyWXlEOlt
ct+OTurGoWp4HeqS728PfmsFF8ckyALbSsQE2/aHfPoh9d//29+/OBeR3E66j7TEmeT/3jGahw7J
oj8wQbaAcIkgU17m33uAEoGUCBI56lVqeBqbrZO0OkkXFhaT1GtRbvkTrIFFV9PsLyMJcbw9htV9
ThgGSlLEr8vwRZuDLjClGRLL+Fs0nuT8K2xct02Ij1wElUgl/TKxGMSkjch01pjoSgipSq9TD/KH
iXTObTNrc0UOh4ZOEh3Ob7Quutz0cdWJjo3um9x+bTZ7cdem6sLAktZl8rtBkSOicEcvj9LQPWam
/BgHyc/b49gys3xSmEkQD+jXnvXeclvrUQklbysJujFXunrtFKZB16RxVhkK+riK/VG1f9wexNqa
Q10nWo9Uob6zOH153xlyL+YqH9Q7GMxeTOlNadE11s5b2NnVsVA/BvFIZ+FvOhlKrlthKDOWpvw0
Il5SGFuc2+K+Wm5g0bb7PwuLFZFKwxkFs+vZn6ufOVSLLr0HRdV8tPTPY/I4W+GWxa0xLdanzvq5
s1QxphSd7PQ57bauBfHNv49JEzw+Oll9Z3EouyxWKm2wRHtd2u9qJXxx1Ho3Jw2CvaaHnBA8LLt4
Nj4jGHUv+3+QR6P9ADQ1YGR05Jbgknwq52mkl5GwrxxcPwxPVa+frPzTPOjHWqbMf3s/rk/oL3uL
WxBydkJ3k1uwN57j8qXvn27//auHVpD782hGFm8JZTA6qGNJBsCbKx0M+EQn+SHdlLkRh+a3NRMP
P4ifhJLOYldoAQF/YQU0BE3x9yqd3ZlmMbO5S1V9t5VMWxEW1SHrBndKoxipwWXSWEm6YGgjHptD
2tNVpE8BeMNgvpvtqfcUQ/I9mZ6rD3ZLY0OoFfEhbqqnMo6/9LbUemD/6TkMggA9gNi5S8D20JJV
QtbjdOPWG2J18nkR2+KLuWgW8eaYFrpVZzn3cOCjdSBq8IY7bnEG3LIC4mDZywPTtC4FIVaq7vtU
Pvf1m67+g8uY5l6Yl0m+Ab9dOBo9L4rYDuv87Nv+G5rNIniv5BCShy3g2qp7doicQc/SDLN8TIJU
rWYpJzYf9PqgjJGbhwqAYn8Pevf2wVhJY6riHSQ62nkeLy8COW5pRWjZRlYLUDY42MPO9n9I09+D
Hd9R0Z2srYrD2lG/tLjYDak9DXPZQINsy5KbOJ/8TSmArTEtc1h9OdSZhAUJlEndv6tgnWrNU2Wr
blOf9XafxF9uz+LamETthl4qiin8s7ivswzCylnPz6X1osW0icX72wbWNjcPcEjQcMqmsyxWNp1i
xlaJa4FnPPtipVXtmVYWnuMeaZbbplZYDoD4AbdDd+n/6N2uB2Nprd9KMwfJmGnHL56aXD4EcbSX
1XMpK0+zIIc1XjJ7K5heGyODox5Lzgm+Q/H7xUuoigurbEL6F61q2pdx6DnRSzxv9LytGKH/lCYR
yKYIRpaqXVYYD6Magt61jNT8UJfBeNBGbTyVbe9v3eErcQkXOPgfkRJCzXHxRi2juhtohYDpM/IP
VRi91UJQR2q7m6vjaJ38YsRRywNEI88qTZCW0z+B93PzRxsC6jZRMld1ImokfrfB9bDiXq4+TGzn
i5k2hx4aEIc6p6I4X0IEYSJKqWYU38XWhntZgW4C07iYg8WitlNuhUYHXj3ppgPyC1UID8JzZ8OC
rb1VtDu/PJtjujOj/ZjEp3neAmquDxUUEeTeHKAlEVZh9HLq8xI8J3njTsFPNaGD07hX08+3T83q
viLH/z87C69GInuCfJEabjZM/tt2yLJ7I5o+0g+7xfmwagkWC9rDhTLaEs5mG7NkDCXswhp4aQNx
LySoi9E83B7PSnczC3dhZuHS+gpEbakil2jOHp19EdKusjvn/mFW+u9Jr+MDqj04oMc+0N/IxXBo
yv7QDyjvZPK8t4POk4ctut6VAAukG+B30WoDlG9xoBCDKybqIxwo2Y7uILrYpcb4bNbVUyZ3n0Z7
3GIXXzUI0p/LXmSol8Jtoz9UoSnR2hXQtFIYO3l2iy9dMuySrSayVV9xYWlxTlCJJntdYWmaPqrK
RylOXAXJUtMmEzgdpOHjxvKu3FgAiqGuApRCamE5sjhx4rCKKZQPsTx7cpXFe6Mcwl2qyYHXjqnv
jlXS7pTQH11odfr7vA+qO72ExncOk+9+2Y67sC7tjctndXPTqiXaW+h8XjLH2YM69oYQvGzyE9hc
t5prV+0+3B78ik8Ats3RQcoIXqQlMRJsXX0ZK/Q5xFPt7PTpqROv7KB8CsnW72/bWpnnVyUGMqFC
WWcJWM59zI8lfsHIta913d6FXbPRErTSpMeTg1opncTkcTBz7c7jou9lKwdc0c7VPQIurt8T7puQ
fyZerlLArT4Vyac5K1xwVV/UIfaCcdxZJA8HpfDyiZRzu/VNKwt59U2LtxCwe5Lstk1reaJ9nqP5
LqUSpmcRpMnuMH7IVMPNlX7Xt2/qumGvyd9itfiq42cSPdq4iFdO8dW3LNxG68fqJAeAG4Iw1e/B
AluunEzlyepK301nKTuM2TxsvBVWFx7lNYHZwHnYi0XJo7Ac2oFFqYy48cqwIdhV5Pn+9vZaC9ZQ
UvplZjG2IWqc1C4ZWzY8oxDlqgQVcv3TDn76su3VdKCFlnYnVZs9Gevjs8F/EkzJtPZeb7qyCKt5
1uGzlSJDpao2tvs0jUAel62ChEWvzA/QfNZ/xSgH35fdKL3hPZrsJakKPEXyY8+Om84tYt/fCDlW
d57668MWM2J2zeRzvoGZyDmKAtVuGl/+oIWJI3dhRMzORQQ16InW1DbT3gXBPggst5t+NiFYWzv8
9x7xypJwZheW2iYZaLGB3nzsThWN7aZ/b6db9FirJ4SQG3FCoEw8ca+NJF1F9kXAf9rY94zuwCGN
m+9OesqLb7c37Oq2+WVpybugZu3MuuDgFWs4zd37ODI3joT41kUWhgTMP2NZlp6CrI/jNmYsCtjn
RDllqI1m1rtY/iguE0GqQOvr7UGtTx/9QDRlg/9YJn7MAsn2cALJMtP6fZwbP3hqMv8YOL6bdUN0
1NUufr5tcnWXGzwryJk53GKL41eodc56EZ5V+pcE+kAzBpm4hTVYaThmm19YWXjx2bSnMRtNXktD
eNZHr4h3Q566oy7TODLShag3rjQ3HzqChsGuQ3dIGheRS5gexvLkZM0elih3MAJPr8edRoW6NXZ5
5/N47T5YSr7Ve7wSRfG9ot4Dpp9u7MWs9GMvyrt8b1SGrgndzBD+rWmnVP7cPprW1ttidQ1MAghU
YAT2Z+EEojZmKJ2Ioez6Uc674dh2Kop5g7NRGN8yJH6/8AG9NcptVnCZUmvyDOvJaokOg2ljF6/h
UHUwqFxXqCkoDOzaDCK5thPXmKnyk1LlnpLfJ3nnwfzC4ckjcxe0+w9WvhVkr7oEHv2v7bvgjsTp
uhhdkWZlQ7RA+676pFvBo9U7G1fC6ra4sLB4nKUWbWw6fRHnzincUbNcNZK/RsEDwnCpa4fnUd8K
f8RG+80JXVhcONQp96NyErDNNJTuIPSgI67fQ4RBPBa4TejcmcN9rMi7OUz/air/423ncHtGYX27
ntFYV1M5sRhvbeb3apvdFdVGGmU1hP5nfOggX1ugu5SQQJCuVIPmdnPwjibUt61uunq8BRNc35bg
A6GxJk/5m/RGH0nFMCfYKqrOq+P+2BfmLpzmexgwkATTBo/09Yfa6T6EdXgOuy2Y2upsQsRGLgYe
G2tJumEPkiUpAunZTGnjquAv3+dVPX6/vWZrQBHyXlSNYGIS1G+L0+fAIaGlMd1iZEy8mRrFmCm7
2SBiDlSvKB8o/bcoRugnffgYtfM+6WWkbcO7NtFcCt2HSanu61iBFyI6D6H57fbnrU3C5dctwpCy
hcIjGvk6GRGQoLFpxPl028Lava2gTiBg6DbhxsINaB0UtWUFuDVL7wMkY+OoIp9Ad/gdlyBvmf4u
1+PdbZtrF/elzYVjSEw7L+imZ86Db3Gve0HSeVn50Wc6k+bnbVur+5g+OMB7lBDoEV8Epr2e1rGF
hsrZ0j5lAB+yyrkvgvFL0hswrpqPer9Xati+QuNrlBRbMcoKDRVQsQvzYoUv3KxdxGFmBxOM6b0L
Y09ypCgD/ro69pX82LbvAyncjSaAo/qhIrOcD2Hv1jycoHDchV19AHxycAgxZn/29FzacNGrDxn4
OugvF5oNABuvPy9JTK0uHN4TRZV6qR96ffNeMQovC+T3ja14te/vIYDz4WHbWBcx70tffWl54cuU
tKGzWZVpMxtmN6KfOxze5O3LWL5U44umza6cUxevHiRiG8XX983W0f//jB0wOUSu8NEtWXZkNYA3
gDaMcyeXnlU9FXYuYD5eP83erIKEc6DXaR/qqL+7PfbV/c/bVDAxUJ1fJtTazBj6PhiEbLd6zoz8
qKMR0hW1a9nNsaK5/La5tThGPIX/Z26xBVOFDrVIKK2kwXu6oo5S+OT8CRCT8tIvIws/Oke1qcCs
ysNUg+amch5r5ZuSnTKH9i5ovG+PaHUCgfy+Ej4AplicabsYKkDZ7B21drxo2NdG7MXy15IUwxxt
3BBbthazR+OyndfixR3l+7jhUdF8nyS3IwQ39WpLNG/tgkfQ+J+BLWaxTEY8vjAWZv1Bsk62oh4A
KXkpZ+H2FK77xQtTi6tFgykqkCWVxyc0p3XxkKgPvkFTelx4k/Wd8KyPQeBV57LsN6KY1f1I2zSP
XqHHuuRZnSXI45wcl6jYodei7xBV3lBuGFm913giAAomfqAKce3Y7NQplLZjJumZPNrBqYmzXdLj
av1D23/s1NptFdm7Paerq3dhU2ylC19vmSVaAwM2nfo+U7+iK+HSFHOkB+39Hxhi6qgUWtwur57t
whAocRsKiIoLNB2nYzH1PUFKOcNIFThu2xUbcfXqgiGii8CtKCotuf7CNqirduAKTeGYoCO4j6De
2aKneY20frsQgNwQcepEnEvSOlOO+6IV8iWDk+5au+nufYsii4HGcdbZsImlkB0h8j7/HTcpjCuh
2ysHGMDuZqhQJnsrJ766mA5XIyJwhA2v6d+LOa5bOe06h11ad2+qJptdu+hcXZ/3WswVfXs91yYY
bm2SCoKoklrs9cYJDIi7fFUohKg/dUz1/XO/eeKFo1rO76WRxe6EcqNtotGg2Swsd4ihZYAbbg9j
zVVeWljEdcoQD2ob0ts7FKmndj+U/miGmttSIFIB5N82trY+EMAJoRsKFsCLrudscnhNBgRXlJQL
r8rhNBqn+yaE24zTcNvU6vLQda/BdAkuS1WvTZUUhgkCbJpuzdir1V3e2DsIuP6bkcWdllkwGIUm
k2c4z3nfuFG0T2nv/29GFpeZ7iuDFWkWfY39yZYUz8wfpXrr5Ihl/m2jgZ8TAnIEVktK4rmLY8OZ
aSjozeojSTivnpPnrtNPoyofm6L8O6BceXtcqzsPgNkrZw4KJovN0Ku9lGg85c5RVJ0Nk4q2dh+V
FB2AZ5EKu21s9SDRDQ3lFDUz/P1iO2i6XzUt7BWK3HJZytZwtGOt3LhMVjcd1LWCcwcY9XLT9ZmW
h9KY0S6QOLknWPg93ewULswhP94e0OpRopdWEO+I/qNF2mSUYseoZToTHDqwS/1THQaHsUtcK94g
cVsf0z+GliXAFmyV5Reg20v0uOt+3DvDc7LJI7QxnGX3IVzXPGpmuv8Ny4d41P5e2+/CtNpnZrC/
PXFrOwEWY5AtpNFg5Fi+nqYibXSIl85BOwN0MPUu+bswpa0Nt7a7de7eV0YbELcLM2mv6V1ncj0M
U/8wSdyBZVC+hJ3yXkcbi+6ZD7eHtTaBuFQoDWjeAg+32OA0cQdBJdM8U9W1l9svMZL2gdQc8uHp
tqG1NgwG9cvSwh9lFtjJQW6gZ7EL21MnmGItpzGeGt2GuFy2E6+c6vZeD5Ie8Kjz0pl+4HWaLHmw
HJ1jqTK9BgbAPzgPl1+18CZSFEdIbHIeSu2TZf9Q5G/UZMKs+4MTjkyc4KemdRHJ9Gs/og55hrBT
ix9Bp8FsT8LdD22w4a3WvDEti0Kl10TzZRkIm6mN/pZKn4FawARsoxrdFV+ttjo1qrSPOxKj0ZbK
+Nr+4UwAB4UqjF20eNrXRtDm9gROu+hmzQ37d6pme0qXyu7YbbnJLVvq9SQCFWltQ6DQKdR/zqN9
l8a7gBe778+725t17RSSJaMZj1q/CuPTtSVCm0KWJpRDNHU8x4Zy9mNpD/vAMU3NQ5kmG+XztQcM
KBFY4sEe6uoyHNaVWi+zFuzhlDmZa3bmm2aEN9Z5CA0hY3Dk/zo5o7nhoVdoZMFqCz0DQNuQUi6f
1nqYmqMU0r1jhKR9wvbJj5q3Oa/4zNaOmkHCc869rIgf5Wp4MGffjYbmD9yPgyAlsjO08EFBeD3R
6hRHk2rR3uNM1WmorL+yWPPKpL+zqq0Sxeru+X+cnVlv3EjStX8RAe7LLWvTQsmW7FZ3+4awu23u
TO7br/+e9Ae8o2IVilADPXMxPVBUJiMzIiPOOUHhF6wgnxa0yLkpfDITmgUOt0TlY/LGZwfYzzBb
T+5mcnzFlBzcY6IZiQ4Dcz/OTZVIEXkeYycDt3xzm2WHrPO+Lh2avn/c9tOrhniqgbRE8gHo/bkh
XassBIv5grX2xACGz2Xxq5wfFNv5+KsQXQmwilTN0WRdo6Wt1s2oW4H3NRX1PgKwVKjt6b8wsc6s
rE5dbU5x6w4CjC91pdR5SRjemYotVc8rl+SZldUtYixdXMUSfDsMyqcBtJWtfNGVTnapyi7Zh063
cfdfO2dYhAfE4A4ZA1ZfqZrH0UoqiTV37N5niBuKmi+29TYjdqNWB9EIX0SDX6t/RmPkAyW/v+0l
V1IxC+egIg7BmPO+8nzhlcowCpVzbk5+VfziJWCKjRrMlo3Ve7C1aSzoPTYKE/1558VwTd/6uFyZ
1A6incAznZizRgEkeU5DrIIBnuq/nJJaQfOSIlp3e7eunSkdKX0uZGZOAts/P1P9UqtDLXIRLIkp
Tv1sV35YGD8rtf6EwkKzEWmuWmMOO+RJGnCYW1lDdNVCXxVIdrTcNzr6NnX9pTfifVn2Gwu79ol0
wgtVDkov3hqYXat6VdmhUgZ2LQ5l2D1QV33KBuP19v5Jb149CWE0/c/M6nzpbjuVlpGKYBxyhnX+
6ustEanrC0EBQuoK8mqSe/quXNO3MTpSfSZYyBsGbO8Pdfh1exFXIrKkZf2fiZUTOFPnLgm0mkCD
acQQiqHxvW6hr3zIkunRmcy9UlePSmG/3bZ7LUumkAmcnXkO4L7WOKGqJKHqHAu+q2iMk1cxFK1K
jN5Pwq7k1nW5rkhOTtOkW2+j4cA1qpxdVqYGUvWOeU+3TU5YnxH+uf3DrvkpnCt0YflRkvxzvudV
M8ajRyky0Ov5hEg/CfxynI0nsWwVe66BLdGjREdEpkKENfn5333eSRtakmj8VEut+9mtj0t2b9Tu
wRk9xh3sVLp3Y+LdQYrfRZ+9zjqGzrifRfJ5dKed3nyxzS0YyjWXhiPIjE+WT3lwFZiaGSJnlAgR
lLVV+25jRrvYDD+uvMvb8p2V1cFpxlEXg4HPTVPbcOc01k5nTonvhnN1vP01r4YkYhJ8F4PR7VQ3
zvfYEEJPtKUUFFB+ObW2GwHwVInsvI0qZP/HSrub9Me5BFfpOfcIPm9ce9eOMO8UtFuhKZMirXZ0
Hsu66PqaHW2VfZKflibcx9NGWr1lZLWh1lTAsHQaEQhAPeQT7lz7iFXf3sqrRng8M3gIWSKqx+c7
6alha+TOhJH4hTfurm6eyuHjY80Jd5KPQPiW0+JXCaU3FosghFdBFbXCd/Knakh/6hbElvy/hD9g
J8jP8lhEHlZeBO9OX5tGvd11dcWMM+YmlcqPWf9HK5JHDtbtjZMutooT3N4mrEHuExQOjXNDc6om
Spt1DHIzmcbtVcpR6aIH1yFVTse9Vfx529yV73RmTp7xd+tyurCgrtOKwO1nPxTftYzGxuZ4y2tW
mIonOxsuicoaNBhORc3EUBW/BglZdu0pukusbINcdI3yw7R03jB8HxNCjPwV79YSqjEePVVV0Cru
afTMz3H0R9UnTzYsqKWt9kJ8B0C4K9PGb8PiBJaAYeDdhuNfuRRZ5e/xaXBOQRSc/whQy2We9G0V
uKK6F03zUG6p4F7xEKgoqpwPTwWW5te5Bcrkfd6neRU0DH2ow+fYPEXoXxpF7IfMmbntH1eWQ/GV
kE9jxmAe8Go5DrMRXCefK576mrHs8f76mxXHPEFu27m2KNq4TNKCqgAGaXUpjWYfLsusc194Xc7I
BL28t8cyPQ5MFvTDCkaKu8RbE8yvLI7ckpYGq0MY0F0d6oJG0zigNRJYeXXIpKZ/m+r/gUHJ1jHi
25REHrjt55+r01xL8SavArHtuaeuUrKHJPaUB1NM7cYJuLKJ8iuhAUXO7FhrHbCyUXuKlNT/E/4P
x8kajAez7hPfXmzjWJYMJHJEZ2w8gq9tIgapCiHliT73ahOnzuuVIixr1H+b70osgbleeLrtHVfu
D6DG8CapPMHRWUOrk9BSmyk2a3Txn1xIz41XwRn+D4IR8FxRlGVEiO4xBnD1pYZZb90xaQgn6Z27
ND+L9L+Q6JA2gLng8qVk8//chtFpVtMbVRMkg32KHGWv1dGh78O72xsmN/08irAINL9pCJEvI6R2
bqYUTYsob8RrzY6CxvxmM1yxKTp/SLYEl7YsrTctrXLCYixAan9x0r+LECqI/SlT/r69oEsvY0Ec
ID4NLxDO6/mCKmQDop5YHygZkyicfZnZ+9sWLn2MHBYxSWI7Nx6KY+cWaM/OXWVjoQlPDpNKu+7N
jTcO6FUbFL7k9GA+zhq9qtYlVbbIIbg3L27yhngaety3l3FtowCM/p+JlYNZetNG9WTz5ZmKVg5y
CPJtA5cfHEUFTrt0LW7rtWuZpRrPuamJIGuZBBXbas/UzIoWZ1Wlu0kZl4060Za91ZePytKcVHox
gS1CY+eadXg/FcrfpQoqzmiKZqNic/nElcuDWAoBgRESutzfd0lEESpx2RsLbqAY475ksIhvEhO0
sTnow7+10e0nTSh+OI8bR/by8paGpUg/oZYZB9J33hkewiVxjJCMGcxAweCKMmIy7FPYxrske7n9
Ca+tUdZGpQIiFIK1NiHkibQvdYKt5zRBgRwJcxhDdErd4qij/yxcx7e3AvylX0qxczkpggQaNPNq
X0UmDAKe2gaG8bMzn9qt+QNXtu/s76+2r9RTJv4Z/P1xSnggPod+Gn0SiZ+5G5t3xR+5u9k2ohFA
lTWBVaoaecaityR4/475M77ARBe0Xbcyr6sLkmbQCyTmrXV+i6K1nGUK2yC2rbvKgWr9tVfEbqmH
h9za6HnIzTkPF3wcKodoezI35QIDK5ABX3Q16QgXiS9gypsxmeXGFX7VCJq7sj4l6eOrVLIRCvMZ
TYxE7JdI34b+mLdvH/ZsJhH8z8YqN1Y0ZCqYXNrBUVd3bp4+1CDrJiRR50Q9xNVPY0TSvNOTjez1
qnMzGRH5zd95ysr5msEM7XkuOjjTr2X5Mo5btb2rTsfLxuDPUwtZT5rLXQFbRbRdoNaf8ynkvT7t
uZEmXT/c3sArK6H35dBykhUdhN/Ob6GmrFWDGTl9kMBsPRjMWrpvu8TbuNOvPNVo9Ui8PV090B3r
INIpXRx6vdkHc7nsci9/E7H7NGjaccw6ZtqNr3NfvJpL+WAlJzt70Nw3e/h2e6WXlyCQEqALUsCL
N8D6oidc0bWxjQHGd1geYrqmx1TRqd7pY+g3epYf4oi2IzK+99Y0F/e3rV9+UKyDoGFooEZdYX26
u4pMp6vdIYDRshu8xc/VE9HWr+yN9PwKxpvmHvGEBgeqa6SD51+0TcLGbe1hDLoxrTPkCPP6QTVK
91AiAbZLls47el4R7kCkNn41RdpRUVtxur1caeT8guFHgLDnTULeS6vi/EckWmGnHY4VFEu4nyJ4
u+nkK425cQ6v7CqlM5pJ+C99inX9bgrDcrZGtIrc8ZB+biNJEQriqtwwc+k68nmFrhT6tKTZlvwZ
70J1S+k5d7JGDTSrVh8ro1+eYgV2gjHk3zsHfUF7Vts7M5+/AE41NvKEK3MxXTyHPqosORvOepHV
MizuJBwtsFBBmE302JevVf6U/zum++zRW15nPfWZ/hf2Ryt76F75Q6c5/Dr8Ks0vWXiv2sluS23l
ct9dSd/z+LCERQ72+YYUemnBpIv1IJna6jA3auO8eGU61DsrtgRUmoqC+MZNdcWxkdFBdkCCqPnU
647U0Ov50OULitrO4BuQRQqvh5Dk+shx+Wbt7UXuHOYlPTT2x29JYJCoE0MWolYBr+Z8vZGW5qLN
NS0wCoXJCJltBW3S1V9vH5oruwr+APAISbYctbg6uXXeDGBiI3a1TLR7dbAbxRcQaPze4Ek3wpHd
uCsuTymh5XcmQKOPFcqU5J1f1+kyuU416wF8KB1xHhthjh95YzXFUzqJxN3w5N+VqvNbgeaB91t8
hKbiRfdEMLgZ8aVWC1R7X9Q702GggF8Ze4RAmTHgPRdA87cmNl/b1Pc2VxmCmoZWM7pC+83SrsbP
/V5Y9Q41xdvf7soVgYQaXgn8B3a7q59vZVaT61OM0QKnMIdmt1idVuxy0ZQ8J/KsFjsggigUu1W3
7KN4gZZSKIg03f4RlykkKbH2u+wKOZlW6vmPQDvfVSZl4Ecomn6imuHuJwRUjlraOPfWkhzH3kw2
juU1mzI1RuGFlzoU7nObSH4uk0FTIJhmN5jt+GmmgeILw2sQFVYDRmVvLPLaTtMg9kgkQOxcjD7N
GURsdqgWBWU5/hPHEJjQldILUF0ITN2VabZTROvXWbPhvVcOC1GA4090pfO+hghqTaw3ycSdBzBJ
ObjT2H0XeuHturQd5o186YrTwiyXg+80ifReq0h6RUH+hy5rYKrRazdAPM3qQ28jL0HKcNtnLhNA
opoJZpkaugylK5/JRqVqBuRr0DQ14++13QxHXWnUjc27boVaHjgyzv0aChRZiVg0bqAAKGfiF3PV
32XVuAVOvfaJeFTzh3ALejdyW9/dZ+PYiTF3UiNwc6ZBq0b/y4yjblcD3rq/vWvXLUn6IGg/qter
Xas4aVma5QaTuK0f02h9ma3uWRm2xqBdNUPUJ/kgc0bh5XxBdAzpcOVMmm8XHWWJKfJOsohxV9Xq
slGqkiFsdTezFjkVlOyYwL4qhy2xailtZOuBNeQPYDF2Rv1n3ai7YvhsKMqJfz68gzRNuDU0mAwM
RVwtrXYcPe5hKQf99He55L4H4UXf0jO4dDsahXgcoC8qfI67MqKazHBFPdNGLpHZa141/53aU7Zx
IV01ApqEWriUfHVXEUYkDf48RRgx217d17WgMzO6lZv8F0MoZ3LILQr+axS+12eVKK3alkpd9U4v
C/KeaCm7fz/6Zfj8tLQQbeZahwt07nTq0pgpc2ZsZvK0hXpoPWeo74aZFMjvy1pLXz9uDr9TaZdQ
g+e9e26u78KmFXHsBLnT9P7gDF/M2L2zP06uB7bw/xMBySAzVmaWvh6Rm0ycIFbqQFpBV+fDVRUP
eBkFL3TH5Si+lbd5uRxarUQO41GTP3i0hDRinH/r3N1i51yGB2kIacnftUMu7fMtM5kiOYdu5tD3
+dZmyleBWHvBJDlt691+zZBFy5HIwNw4dz2kpxl7NaxixBpt4e2iES2+CKqriobj1ue5beli2swI
KkztVT4Pei4HvftmuNV+7NHucrdi62XCQqLyf2u6mPEdd7XHgxRLRvikieYZDZJKaZ+1qOaRuqGn
cn1VXAoM9UCYc/0WH2uO8VKzf3qaxLsy0uNjUyWfRSHKx9JtNw7ulYsIbI6cBwRwj5Ly6uD2SLT2
hTqSNcQ0T31Fi94cwJX/3D6vV63Ingx5JhnYmomZZLoVlnqto8iRVrVfGnpz0kj+ft42Iw/LeTxi
rP1vpCjbR2658vG60rqoKpCC7Zw836ceTIFcUY1dbWvT4bapqysCdY5YAtBz4L3nx0kkulaObUdm
ZybDDsHBAU0Ax91oNFy3IuePcT1wgct//y45QSRwcd14gP6eFt4r8iPp0S5jd397LRfejc4glzZK
zoyZ5T+roqsyohAVIVMS9EXkN6H52tI4aw3CuWN+MUS7sXUXDo45HqyI+IKJJkuRX/HdoiyxdNMc
dn2QobGcc/94pbcrmDqzdWovdg/MrlRS9IDD/eYlnhsKJ8Bwqab3DCQb3tC6LShiKVvDqH7fZ2dO
J63IHBV1CJLitdP1+lyJqG+XoJGqgjvbmPMIJvpg/sgRKe32VqqUxvOkuEP+mKZp/+oZseudssHO
nScRCtMCFme4i0++E/f71pzsf42usqpDaDnJNxfxza8iVDVGdE8SSDm1vflsjGPW72tFq1+LpsxQ
5K2E9yam2PglZlH/Y3X68ilP3exrmenNS97NyiGPwiLlAW1UXwaULKl7MW9M7KulH19TaqmfxiJd
OtDjntIfBsq6/+ilyH4Uc5h8TcM4L32rrMRLmC1mvqsWy34yQPbGBxCeMWcM8YS/4kznog+HUaUX
EY/zUV/awTuBo8utYzGILPlqijIWvpF781NjNop5jBNdgfNoGT/sMFU7PwZ+oD5pdZK/DAVSz89l
ovAuXtQZhae4DmkM5MWofI3UJPtrcQbxbXRa5z5V6/kvvDzL/aHiKbQzZniBfsISi31biEHbK6HI
oYsOff8lonahHifXSLV9YWl1uuu6kldGHndt4de9bv/RLsbUH9oyFaHP+fe+xwnTIe76aU496maL
8tJUSoy13k7afWQ1TsNQzxRZtYXxP38nZSSW+57Ns5m9OBrd/TxFhbbx6DMvUnDcThaYaNQRMECq
nPt4oqdxq4/TGDDMrESyeR54yJrCHuOjunhjvg9TR33tGwRW/CL3ki+d6JzkAB2sNPnpgm+h1d7Q
sl1a8T2s8gkASJbqgFVTdt3SyiZlV6iv7XXGIAyHXHUt+GZ2Uji+ljndEzmFyj7PkCB2oUHet0My
UH2iPlkcUPKv/wG109R7T1u6nwoq4dm+HFzEIC0L+dGD0nTaV8Yqtye7HfufjdB65Q7CSdEfnXZo
plPnNf28N8Cvlz6oFud1akdV3UMxivLDMC2z4E+1zGjw+9pwkl3ZUDHaSNKu3Fg8qChUSGyxzDjP
NzmdhyoubSrTo13BLD3ZRnwc6p9KviWtf9nzAFYK3wGqCB0cWnqrN6KrlMOEXh3F6TTSXtGAmHwP
6ebjnFbqoSxQ0kj6qUv9unSZ56NwX/ShoxyFAz6Th2d0GM063VLnuXKPurILQYjgSQRq4Hz5KJBn
dmcWU8ATYiYoKGjg2PavjwYhqH1sL5MpaM1d1Munvm9Fn5hLwMP2CJUFadDuoW/tQo5h9ZDc+bg5
qok8HagPS2388zUtiz2YYonUQAAX/NTLzrZT4cEFiGVyrcXZGcmkfjjyEYjga0EwpMfirENF7rbO
2E7KggJg6h1QHi/u2kb0D1ZrCkqM1pbSgIyk56FJ2uOTkYvzflnjRId2EnzUWA3iNHF2UWRWT96g
DHtrHpSNTOXyHpIxlnImFzUKUmu5QWc0qN7pqRqoVjjfW3b5Xe/c8TQlHiEH2N5zaWvdLteU+nj7
Q145MhIHSwmVOA/Ud02wUpUyiYRuLGC/651X6wfVHe7G3nvppUYLqlz69HXoMuZG3yeinfxEDg6o
wvTl9u/4/fFWmw38iHQGmUK4gWuPAg3TekNXaoFJsrUbBOVz3xntwU+nsj7EdFIPfdXYO+7LaTcv
SbXz0qE9FknP4GnmqfnFOPysE8fc9VpXPha9qjyp6rL8gabIeIS13+zp++YMk5u8u7KOqy/lXHf+
XM7hEf2z+tmNRPfl9qIuT74Bj4cUF3oq9T5bfvV3qZpaJXrVwk0KjGl+rvT6z64ytvpxV5wUVi+Q
XJVvB/hjdRKrmUkE5DVTsEDfeNL1Kdzjz8kPR++9u9vLuTQlp99YvE0Z7EmLcXWRMXU5EbFR6YHI
atP3rG6+Q7Kk2JlTN22cB/mnzr2B9RCRgbEQ+FC+Pt85ilcxa/aMoFGT+lHv2vmgDpb9WhZG+0jM
tiVXtdtZkx3tvGUetpR5L2kKRBGuLgYy8w848VUkaTx6MkZoGIE20eJDqi700EfNfijMsfXmQ+tW
J3Np/Uodj0Mkhbbvb+/19R/gUdvieLLcNdXIhQnrFVSMgBYybXaKDlk/7XK1Rjp9edPUP2okAUvH
gJ7uflLHFtjh1kPjyueW/Wycl66ynEd0/g3qHvvzoHEniWL4o9Fg7lEFcc1dHIZgHW+v98oHl6Gb
97r0Zbo558YgFCHsa3ZqUKhoxZFFL2jhDKZ5dLJ2fBuVJDy0+pAdSyctdsbiicNt+5c5CuUjOYWP
ScI43Zqi5saTEuJNajC0mvdozclwsEXaknXa+beyVMTG1XB54WPPkpI/jBDh5bnKiUJNUZeaDgGN
x9S+Qy63fIhCN2dMqD58zrOweFbC0fzkCiTjbq/0sqmrs7/sM31PWE4XqYKeh+7oDiw11+NdKLyX
OZ3fBOp/aT/urNR7iUX8tU0RLjS3MDZXVo1pqTftymizDnNJZMaTq7DqWi1lxN6Fw98iDUw78yun
2iXt6T+t9X8GpY+/u4GNJKRI1GPQq0dfqf/O3OwInfiTWynImbbAxJOHsq5Lf3S0DdtXjg/IAVAE
rJO4vp5ZtdCqYL4ERRu7cIu9nkXaLisG+pGDlW2YutQXhYANNIrykOzF4FHny4Tia088nPVgEiiJ
Vn6JoLiL7OQS5v+qSfvMqJa9ktX3VZ28jkt80H+M4/Bn6rUH1NkOIXNTYsZfLOkvOHaHaNwCyFw5
XOBSKJCAp5CDhlc3iUtFrErBhAWWgfajLXZJ/S0tabE1W9fIliX57999bzpdtlpb1OMyZNjU4amz
u2No0ejemuJ41RBtKO5HqR6wjoWQjr12ChsdGpn3PDbf0q5ivpblW1uDk68cGWRIyOkBtENOXNN0
O7jpaT/TLOyLnxajmTyNQsawT+KDYYyHpduAbF2mLGgH0CTi5pcNZmN1L3mh4wyWGRmBlXblXeQU
fxCKt6QprwQ3+tYsymHzWNO6AaFlio2Acga4Az111MX78R6sByMqwZEwOCCxloNtT+1dA1bins5l
f5hJs55G1+v+oHU7bNSMLxcN81VehnI0iZR7PPeaLlbMIW4yNWhbHV20dmlPej1k+9uX0eWFwFwb
0CaSB0NFch3iMnAzhjFNWoCK/f1ihwiz9veRvZE5XfoLCRq3jQENhlf3GpCAvpeSqfGiBZneHlAW
P9aVJTFaj7M6fQ9r/cXYGmN7eRToX9KzkrQiUss1J6wwvdEb4FAFJtD7F61qh31WhvaDa4MMU0Z7
2t3exytfi94sIoHA3OQgy1VuqHKdGh01v8DMMg3hVKf6hHizNm1kJJdmaMGTg1ryNHh8sXOnyJUm
G+J2MgN0XyyGAlFLEH3hbizm0imw4mFDIuJJNVcFqMUpynDqDDNwp7BGI1bRfnAqvZe6bY3D7X2T
Ket5To2DYY0KE+IyF+yLttCWJM1TK1CqLj1ZVcFVr5Yq89514zSnw/wWK/1WaLq2PkbZg/0kzaF1
IXf53YU8hU5YlKKzgqQxhwKx4TQFq0aF0/TNVkRbIlbXPhoPdlrQeAjV8ZVviHLuq2WsrWApamvn
Msr12Ledcry9k9cWBc9MilbxUgUxfL4oD5mYpUY5E+mE0hfLJy+L7rRU39+2cu178W4Eyo2TQ81a
9ZaQs+gsBN7tIHETAKyDmd/buTHeuaGI77yOYjTg1g/jOThP7BuJKR07eNKrpQnTngZQwxYqhNWw
d+N4euT5U/mz5nUb/nglEZW2QCOwOkk7W30sY7ayxgw9K6jhP55EMSuPOaSjO5hUfdA7TXRfUtq8
mxXb2Jmjnj4W06xtaVNciUV08BB41OgjQyFcw8iSaYjUISxp8aslKe/00JnRwSz/RiTRRqMFgVc/
sqmcw/784mxmxFdciboAlUoKpBLOIP/9u/NRNZ4ahYtqIcDnJAxmiae9Gc+xT2JZbez3VVM8JOkf
AVgjAT83FU1o3fe9C8jAjl310TKg3H9O5yTXfU8ZJmND9fvyKLpkekCcmDSHguwa3VLkeVwj3WMH
igjDr03utD+rKVQ3Ut/LRUkrxG0pBCaZHOeLahdb4XZVbUSa3ea7PnjGMTdot/hJ1vYbB/LqikjD
IKSgUEs98dyWcBQrz5XcCbwuHhufitUojqOANb8RFK4aotMrlRJ5QjirQ6jVrlW2A1+KMFq+5aFT
3KmKWm3QqC9RzhIwISvSktHNEVytp03pNwiY24EVeeIvFD/A2aat8qkZm+GhHy31MZoW7aGclPmQ
wmA+ZqlanNqi6F9rLb830zRnEHGYH5y0Dk+uMpjf1C7r/kyrufrkxKO9H5ou+9ehtbURm698dWR8
EPXjU0iWtrw6350aZ2x41yZtCPSTscMiopBnF9YXK583PvmVO4rDiXdJVr3Fo3mVD/fORAfQ0sOg
I3xpvqbG8V82sTo/UBRI/qmFVB+N+3rYG/YQl0c3G8XbkFna1pIvlYt1l9SRRBWPoCW7biOIHIk/
NY1dBhSn6b5K1elro8Ret3ej7AjgIbwbmL21zwoSrmZUmkM3h89J4TWfEFDJnvLMfTMbBDZyLv7P
tyPVlc9B+kITF7YbDruWbla1fvC6PnJROLDnr3ZEV0wUUfWyUEnYOBqXQZHHFkgpACVy2sKa3Nv1
soRTVtnT6BU7u/jHQMqwQUVUVB4c9g9fLkBBeVAjjUpGzX+fu9lsRG1vCad4Eu6zpG5oC4rUGw+u
y72TxW5KX9RvuafWlU6WQl8n0xllX9IYLCbtX1Mblp0dbU58usjTEYmiM4aMB+fmUv/ZQOHViCOR
P4UE0095lsi6YuwwkMFKHzg6W6PBL0p6vB/p1cjXsdSwXdMRY9UpRF934qksVPPLTH1iP5g94vnx
+HMJO2s3miCztdjwXnWmzm/kaPKOPMt2sU7iThWX+4G6+Cow9HXYGU03iKchi8yntFyWA2OtplMb
dz8zhYG9IlabHSo32pfbh+HCQ6VhqWJONkGsWHeNjB6p0KXwxNNUS9KRYUQVmk1hGGn+rNOpOBZL
1/xMq+nD1AIMc0FRRuUVJmVVz701UUBFl1pcPfULst7w1tQD7pT4bj52Gwfj8lqUtoA7AYrkBobh
em4rtUrkWo2ierLqMdyXTeVBIyBN04SmfQbYGv9yh9R8CLspzX0nSvTPmjeVd7d3+veLef2NCe6U
KpDPgACwOp+jG8V00qvqadEa+wtcM1TtrEk2zx2DDYAzlI5zeVRV0X8prB7VmiTP5pdZdLm/eJn9
0CmWc+xC74cOqPO4ePNxggGyC7Ou+n77t14cc7lhkoZHV4Fa2Pr2rpLB8hgaXT1lYWoect19Lsmy
T1XpGj9uW7pIHrAkWccERkNOrVvVAulpZBrqwOJp8bRkXzMSE1Hbqdi4hy8vE3m6JDndtXTZgDp3
gMRtwzqxax7hVthl+3oodUqbjV28dK2ajmh+d9YWr+RyD8HHGsAwSWBlwWH1VuYtPuecapu5eEu0
fCnrbIp9NDeU+lM1iXSL/XRpDqYVMCtSV9N1vTVP0+qNcUEHxg2Y0gjQx6Ff6D6pHkhhP1HjqP0w
TkDCnzhR/AWPKLauQlVm09bK7DpBpGdG4jPjMx2O6HnG0UZmfm1hdJUksY5y7AUeA5dZmqxM3GAC
YrZDXRdBZKBK2ZcxjJlJ9VF3BIT5zph013epGrW12GK+sBv0IEt8XlTCt6fU/fBtz9MNEBkwHXAf
SKWdW3GBMy/FoADPrQf9ZCwNSs54EQQrM079cXRIFqzOFH5j2NkGvOXywicNpRZFl0H28NcY5DZk
1PBoxR5yENO+GsLHZEroS7dfl0E71crXD+8n0whtQI3ggxHrWL0Nom4WY0qGGPR1Pjv+bKm5sutc
O/M+mmMz8oY3DnrggABlyeh8S0231niDVALmWHaXOMRrvdeUg6dvNYUu3HFlaBWp7do1wtJC4y63
h71e/hLji1MlG7Hi4lbECC9EKNdS1w83OV9NGM5tnEjpB2F3sJCF+FqqfbFRe71q5DfQh5I2qv0r
X29iJVdCF+2RfkgA0llRnzyrqGuUHz1TcjGosfFtpJjOxc3k5ZSMPBe9vigJ78eCyco0TdsNK2u/
Jqrj06QxwIlUekqr6zbuCrfpeRo92vOu0rJd36d+CNXTmU9TdH/bq9c+gC0AYhBGfg/Ig+91/nlG
e3asCkTbY65+drtpV++drtvftvG7J/M+XfhtBII27XQKIAAYzo3MECyoVHj2Y2RE+V6N0+hgCC88
LKZTvg28ix7q2Yv+6niwPixAxE6RsSQ7F/Lbn2pvRy/21OSncnT1vZqCOLImR9lNhfmPEJ6BLn9q
RluT+X7fHaufTBGatAE5MrZn/USvjGVu3CJ3H4F9FbvQLMW9hrLVjm5Jc0ISatqXc1Mfuql296mb
ZM92204npbPLiJJdHz4I3a0PoSPiZ6dtwydHScTXThXdq8dA1Tssq/fLEofpHk0bdd91UCqhVvdW
ezAd8L9+rAH43LhZ1rkD3wFGquRtggakrrk68IBvi2VabPcR+jYPt5Omt/dK/y2j/nD7i28ZWuWH
lToDKgBW/jgsj/TVd8Zo+EXyKRve/oMdwpxE6MvIvfLeRS+7LjGx41gzM3Ptg1cm3yqzPkyLc7xt
6sqh5Pn2P1OrW3m2e6EWses+ogn2OUQF1qmP3fzUWaqv6+PGfXZt/zxiCQRMkmwqPOcHRs/7xICF
5D3mA3rsIzLc9y2M4jt37p9NZ9Y2tlFu08rZ4ZrLUXnsIonJypw6GHGoCcyNjTf5mV32+0ZPtpQF
Ls8UZXsJ+dVgX+ODa1xLRrko9Zw6DkY9qeodWt9hdRjibvizjQaHKSjOqH9vYSdwDc15PO2mdu77
nTrp3bzLhNd/7V21jPcNmtmRT0naQARhFplp+EY0Lz8qPRZfR6Gn+mHJE8BsNtPUw0MhtLx67E0U
nTu9Sgplr8/wSo4iSQ194+q+EPMlwqFszzNfzo+WSlXnX06b+yR0tCkKvBRsw+C+gF2+MxsrZuCh
wlCyb0PNPCuDkaNt8efC/5TiuWY/HGZlC6B24bHnP8VZvUcKKgOaSMYo6JSHQk3JIupTrp+c0fWR
2j198Hj8Noa+jgUS1rvApcJGna24m6Mgyf9MDOUwzL+G+CsDXh+H6a/bpi5CljQleyRQKRENXvew
FWazgrldIsSC670ePkwguuctNbOLE4h+CQ9sbkqeWjJ7Of+OniWYXimcJGgK96kP30ItO41MHDb7
jST2AkKCx2BJ0kKpWYCGl7/kXZ4+eF4YxsUEGEdTHi1HjAeDlLarDfFlrI35lE1iOuQasxnsSMs+
T7HbHucYpYQxdocT1AP9RR3B5gqNLK42o/ZzSAb5qS+NVzF4zisoTCTmb3+Ci94NP1pSDGUeLCW9
1tSbOQG9WhtpGtTpv3FUM41p3uuLeYLfdHRQlqnnR8Qn9+WfRf6SO8tG2fOqebpzgIBpx9CqW7l2
Dfy/mVUrRaubuas1VB8mFDx01uBDVYC0N3G5WJ8t6++o+bNvzX2cgv+5vQVXThes0f/9hJWDCC3L
rMyymaI4f49SyGedHyr7oVN3xkeRKHKz8UJa4jRa5Dvr3EPi6f9x9mU9buNat79IgObhVZLtcpVd
lZqTvAhJKqFEUhJFaqD06+9SLvB1WTYs5BygT3cjaGyT4rC59xoCF2LcGG023gzNH51NMem/l3AV
tcmrB3fd6yM7X/rgWmJm5xIs7p8lIX+oHEgM211+sIoDeiGJDIu0iryNV/68Huh8I6OWgGYuKpRo
jaOqfDousPHNsHadHO98e0ZAx6XxWqoViMml0cznxfxAReXCnL/jp+1FedV2PSfFoal/G0ZCHqvo
rpU//n0kgPWFQEXghoPT32kQ1oyeTTtVYBOqhIuUw9nQGtfqIhcuF6BBQRvGngN9HYyn0zBGQJwg
870CsOb3wCm/mKTe1UH+FEq2FRO8UiHeLd2vERE6Dlv5MI3Gn5nBanQrj7pLk4rPFuLxgDYjftTp
D5n0KKIZ0gB9qVth/7UUlU0XD3pNauTSEsHqwNGIzAQJ6+LRzYsmB6d4oAffoEk1FHHn6ZjQFT2A
S8MBZgd0RYAzwYpcbjC3NvLJdemBmF1s4LQEtyzGW6R3Vw77s0QLvWYAkACzR1MLxdDFoWFavZ2T
DMBLRdsvtVUO8XzCptcX46XRfA5in34coNUtf9KSHmYlY1+0D8KpYxY9Ehn+L8OZXcUj5DyzSPlp
JNttdBSxjh5oUNJYGvTBNIa16txZyRvcCFAzQFCwoIWE8ssiim5qISXHGhjtXu9kbg0bHU1eKgG5
Qlkp/DUajolat8c3baWjTTZE9J8Pe1x2gGbMMsezut/ivnHtTENg0KSHoPDy1IjCOwn22iY3nT+j
El6qXVzU17/ipZUP80tU+tFLwdm42GJQKJE6Y/OapNEOL4XpBpkkSyjMy1YGd2G94PxFewo4DLC3
lu0LX5hdM1SEQfHrT435wwHpMJnM1Jt/HtJJoMWHJHnXCZca9ODZfAPU3202eAcQaTfXwyzbX1gv
c+IGSC7EUWbSxOmqJCD39WXBGKzHo2YjsooM8ThFP31aqgRF5DymYWbFMDEbSGqLYbV1feHTnfyA
xaebjAIWi03NDsoyv8JyfNeZ3gMfjZvM9IdYh+499Z33hjQ3YwfTNpSmgXuhcGgvKZS+NC/NGOI3
Tnp9Wi79KjzwcOygPQG2z+JXVTUwFCCFskMuvTjQdMOnp0B4//pyxeSjTIpuAWoNtreEFjXUga19
i8lXljo2zY/cebDs4ibCq+ffh/PXrQW8eby1lryBQii/MCOO4ThyY7kgFAU/VfPPpbh5OHjVYDn9
jbI8sDsnGDJVskO38dG7yqtXS/2uwcp6vT6aeU2evMARB4WmGQ4FOCzIAadrdnD6iA4S3tKGDTtQ
2YsameywuR7k0gqAQxlSlFnj+MyYviTSUcoTOK7VV5u/UftG0j/XQ1w6S2a5KtChgJhAxe90HFZT
ZqCINghB7svsSbN9l6X+msDkpdkCuAiXAZo1IOUvvkrTQedMezixnHoSv4GmVwmsCfx65WA8o+jN
J8nnOIubVCpRQ2QgZwfxlbMqNmBCYFWgiWexCakl2Zi7rOS3XDQx/OV4kN9Xlruyn86fGfgJyE1m
3Sp0WZYJkCrqQnkDZYfaOIxF+aB5m/jqZmA5JF/X4OEXFgje78j+Z508VIQX2VYn4XkTUIsdSj3F
rf+HqCrmgbeyDC+sEcCIgRNCd2N+PC7WSG80+ZDJEbMa/jR5GxtkC8I3pnUNuXNxOKhFAKGO3ry/
FOKiJOwapW1cbJ2M7Zok03Q7VmvMhwuLEccc9q2L5YjJWwxnaKpC0SDAQRT6WB8kMZX8H2YMnx7V
eXQpYSq3WId8gEULbG8ZHFt/FdNj3xe40JqYyed/3r0zOQDsJyw1pDqL4pVPMxcIqAhDQeboDDkI
+SRx+A6iGCtb69KnwdadUSooz8Kn4vSc8IgjNYBLsMMuobTkvkdgwwf/qkiD7TsfEjNiaSYTL9F8
rG/6rOxhbO9B+ZmEm4g8WPmx4Wt9tAsJB3Dkc8967hQAS7QYDPCzWpWIoxgMMwu2kbLYM79JW3Xo
a3Kbd+EtIJ+76x9r3oyLK2PG+CA1xofCTlpsVuZNZln2cLCfrC9Mx7DnEoAAbD9c8X490KX9ivMc
j2cg/87FACtTNAZe8ZjGngD59RNmBXFvqmT1qX5pUcxC0wBwzwSAZXuiN2XeRSMvD6qlHzXAnWoC
WtZX/5454D7/L8xiwxrK1PlowHpbKO+mqvL9xMfvgUvXro9Lw8FV+BcMhWxoufzQSs2caoKR+AD+
S9wBvrllA5nrKF63UuS4dAZh16KJNuvGIIU4XYHoeqDBZs0W3w71EysDedUP1ipeF9YBIF3IHIFT
wAN2eW5rIqNomLDglCqS3AtiQ9kJ6qHoua6cDpcKHTCImsHLEKeZzTFOxxOETci7UPMD7W7h/RdD
cNDm7w28GQXaE7/M/nYsfpbkB+rNjeUlY7t2qF8c68yAxqNzJiEvMgyaydrRg8MPtXkTILkU0BPN
ioT8D1cUtPpAqYmQL6E4NX/YT9Upy6q9qId0H7QVy10NEQCUwIx8pVw6L+jFSQHepzsrRsxDWTKa
O18Actdm/MAcqJVOu4lbiXQe2+zNWHPpuXAo4Z4F2xBOyqhTLSEZbYP+jsewECuQauO+JBQ6ILTc
laOr96JDylkC/n4sAH7/9109w2Ahp4DKCrL1xXGI95Ztl/jfIXBh8/q7O9D+3xsqQPoCKgRNpllt
alnucHqY2+ckzw9d+1MAAWV6QKF3tyVYA9Gq2tSF0wNFFTRS0Nqckb2LLQDhAuUb01gcplwkFfy8
CRTpxsd/PtpxXf0VwgTOANnu6fKDvE9pM88toIj/WE5danp/fNjD/A/dlBli+1+cebCflnkR5OM0
uChcBt6TnwVpZ/yg9RPwNCsHx4WVjuMPFdL51MAaXCQw0JHUEopVBQR66SZEBpMWnoWivMXisWTf
p178qxk6coxPEQHXOB2ZqyxHAIVVQHWTJy5eCDZ9gtFh7Jt8ZWwXF8T/je1M8S7nglZWlaH4qzK0
FgcTA/R/6C5YuUvW4izvkg4OO5jZ4lBCyXl0KHz5kNeusSXPUPWYOFzyeMK5oHLhkb1YesAOZ8wL
K3qY8LKCW8C9BUxCx4qtodyE5eWmr0Z0hKHQBEie8v9EAl39TH9ool/luJYTXFg4+DXogQNRif73
8jOyQXkmJP7oXFlX4yM0dL6O6hGgs4c21Csf8sIZeRJrcbf0hLCOW4jFTLXh7g+nkok0gxvDOoJm
liI/Ta7v8ksBkc6jN/H3nbLks3URBWPDR0BpTElBs00FMhs6hXhANBCS5mnUTCtjPF9EDmyGLAC+
ZkABpvV0W4BRnWmrxD1giDCpcxa37U+9ViI9H9ccBLIVs5YYoEWLINAthK8dymWHWmRbHnn31Hkt
fPcu1/ohL1vwYIOb6zN5nhYAmYVLBu1abHucy6fDkpnhRoD4lAdwbOIel5n+QsKXfs1Wby3M4uwv
RNbmshK4Rf0N514RFwolhrLhsYx+Xx/R+cLHiObKL8rrAWibi91uRwYPqTmU6PQ9ZIV4a+vZKEPd
TwIIi3zNh+zSFwOHCxUuZJAzQe10/jKzM1DJQwqZU7RzCrzFDf3WuJCtlu0fAEnX34BnC3He06hp
I42b0d9L+Vgo1LbanER3cDmVqQIgIYVCQX3jdHqNHn0hFDIDUOLQrJpdYeep/nTJBeiZ1mNu9QdW
ZO6x1PyrpsTeToHX7a5/tPlsPEno0A1BL2zmTs4Y0WVhQ2a+bTRN3x/Q80iNQKQ531+PcPakPY3w
tyfzaSxlxn0lBcaCfWTEXWd2G0SU26li7Q2a8jQxTGlvXU9FqWbaer0e/mxVzuFhuQjcBZpVKFqf
TmXfZDkg53YPbawtgf9yYL+QVDr3MEu/Huhsp82BIBKHxztaBZDPPg1UCwqVnxDjVP4dh/xNBttR
GkDm6tf1OBfXxqc4iwFNbcOs3MKAWvONOUeXvHFnhVW4FmKxt+qsMMeCuvhkzpde/xzCY+18vz6K
S+sOyhSgH8yazFiCp7MFNTbqQEamP5iFjk24IWpHrHyQtRDzCfJp4UGZsVK5gxAt/W63D7R/uj6E
S7P0aQhL1TXeklEVARkOvGrS2mqSGk3lyl9pjJ6dc1hWIMfi2AGGIgB78HQUIP8NXLVsOFQf6F0k
1HtR5a7vN7LY4dr95xGBf4isBSgcHJ7LEzzsggFAOIxIyMeKQpPyONKX6yEuDOckxOI+qmshAgb1
j4Ntfav5B75LUz8owO6/WPXK97mwIU9Czevj0/e3O9EZIYQ9DyVXSHJ/OOE3DclIay13uBwHlUfU
Bf+KGp7GAUWDDr1TYNacJBrCpArxiIMeqBtN6fXJu3CWYUT/RVqs6Jl4Yo0B1kJb04RBpRXezBvm
JEYGL6WV2buwe6BDBCNCKNPOLo/26aiIOdpjKPhwKABgqNwpHvDyuT6cixMHxda/6Q9kBBYnmQen
5Bba/NAUNW/LhmyhVBC7/o2ry5vrgS7NG4oVoFvMZCdcBqdjCRvtDS7vNLD2XVzoPRfvYfVtfltZ
3cptd2naIiCQ/goGopS6CGXTmgymq/QB2nagZTo0TzpZ/XPyA+76TJ/FXyg/QrrldEBDWAa1oTGg
3GF3/odhk7QY322ysawdoBT/yDWCgcZJtMWeHfFyizTrNaq2NC1ruDhmj/0aMf9CmoAgyKxQwcca
XwKSpIWSsGqlPozNHbzY4MlK4rD5hmeFk31AVM3t1gpmFz4VSi8oi4AYDNWtZdUbsga9YRRaHwbn
WKOVL9fchS8M6STA/OefDiCnDrnpdgPWAtObgdEEJccMIoDQ8uF2ENNYrHozX7iTPodcJlt6aCbW
GQhpNTiMvGOO3Bhv7uvb6RxGM8sxwPQPJXzUR85cByjUbUKBrPfA6L4fSTw5PtJutek7P2Y0NbHL
Ati8mf7bSuDLn+y/wIt1D7gVBS0XuytUB65SCInYQzFn4d+b7qtT1BtTe3Ed/XSZF499GId2PLA1
DY5z8Pli+Is9ntWVtEMfu4/YLjBe4dFldgoLpxY/h4LXAY7cFKRZ+QRlcEe/gJWqRIzOLo8Sk6dN
t+ubbd1ne5cJ9BF34bRto3u1Kn50+TOBZoDKM3AUUMA8XX+hRToXoF59KNBq1lzEEsVtjoJm6SWB
jvvsnrbbDnbn17/ShWMd0Pz/wi6W/eST0SvzEaet+RyROubvxM3Qml051M/LPvNn+L84IIadDi+H
JoYpXcRxoh8h3/EvRr8bX2F3PH+E/FtPvqtU9E48tTb+XiTDyjgvbu9ZrxVVO2CelvmfLTxCuY/p
DQuowxbGZhB/4E61nQyV2EW/NfSrke2vz+05jmAe9Kegi7IB7wbolnAEBVf3MYTRrQdyA61vHVDV
vDvSJ6H95gZ8b2LJ5fDrnOqVmt45yHz+BdjgEBsO5grXYvVbU9gM9mRh83tltXPal85hmzZT361m
65r9pgvGfTM0MXHSnLUQIxd34Of3uQG74XrPyJ2cvgfRsePZbUnWDoh5+Ivn7MmPW6QUg6Qwk3Pw
44jvbb2sTNvoS9btHJ1m8ggJpPzJGvciW8O9zTvpLCw0PWZUBWZnyY+oyrrMpmEOCym8iexaJ+El
OUoj+jFpbxOGxsqr4O/76FrExVeAfQKDDzYiisoD+6u7IU3ieHbsHXy6y/Ojci380ZtjQtcWiRsx
Ysn2/WTulPxnNNi8INDIw+iRKZjuYknCrMeoBbHxU7qd3R89+0U4K8M932oA4KHJDxFv/ANk8U63
+jQqpxiFNc5iXS+GTBTe8uUEYvAGtlHITr/Zov+4vtPOTzFEmkG8EFmDJNFSNCbKGlX53B8PkIvL
kO2AgmfRVK3Cks+XzmmcxYdkIKhP0vXGA30x/biSOwNI1HdpPnYAQ18f0nlycBpqHvKnfKRhUc2s
Mhz/psHw8c18BUvz/ykIkLw4pPBadZZBdM8dMiCI726hYtqMEyZtlQY6n+2ny38eyn9R5oz/01Ci
qW6EbyCKS98rEFN2FdxTcO5y5zvs8SLwLB3trYzs/BUB8gS0YNENQucaquCnMeEONPY2PFQOAdvS
6NdAd0F7L+DdUjorN8uFDwWiM5jowH7OCpCLm621wjFiik0HKARhMN0DpDmmotlcXw5nvqJw4UMH
MoSaGHipQH0sLupOtK0eJjodgvqhfpIHkbG4FKhnQhvhQYdxCy8Xjn+7HvZ8wSMqTIfRQEYpFaJp
p9Pol/U0CA+DUy7o6PVdBQKbTjznhaCQ2xY316NduDBPwy0GCdoXyk8twk1sm+VHV/J4kC/9cJs9
Mb7rAmPjOhvDHW/GXOPR8fN6+PM1cxJ9yf1tG7Rca0hqHiqI3bvm18Z/H7+iT5sMw5//JRKaJC7g
cHjjLvYdPPQ4ThJjBELtmRqvZvY9l3+c7Deea9cDXZ5RAGsAM/DwBZfttjDqO3C08gmIiiBtaAHL
lyLG2Wzg1aH6LVp9IoNMEECGlvEovveALl3/Bee3ASZ1ViMCshAF3eURY5dma0YEn3SEhLwfd/bO
mraui8YQT5rg1n66Hu5CHn0ab3HY2GXXljLEPhnNozE9qx9w1vnqmKlfhKB37DVYydcjzt/q9HRD
QDyGIaI+G6AsSe7BCCwjM7Fq2gncVugVqknGtvOQryrUn580p5Hs081oR35reTUiuebORRXBL6fU
m7bMfKn51yp7Ebm3kf3ONkkihLVHgT0Z1b7tVrbJfMldG7Bz+jOkgqubjurpEGXfiugn0yuf8OI2
/DShi0s2nBza5nkzAXtdiqcwQ8n8wW5S5ua761/unE6IMxVdMEg3zPo9eIKcjkSoikPIdoKNKuFH
eH2XSeuo8MYwTQ7tqsk4lkOnYgfSgEntiw0P6mZfyo7i5Uqc7fUfc2lWgaabSToA/OKcP/0trdlb
Y1PY8FppfgX5Q7XW2Tk/ycE9gsUc1EVcZN3+Yl+EuZVlwvazAylZGhq46794xhfKYIoUD//qJY5a
F7Y6UlioS6A0vUyxo3xiQc1IdsirJnZb2Er98xqZNdwAaoJOA1TOl3qE4SBAnQ1xbGkb3LDmvtw4
7NGFZsaa8NZyMc4il3O104fwIRC4y86vVfq9boRjHAzUSUjxUYk+5nB/B6Q+qZuVBXkpGNBTyMTQ
20N7apG0ZCjj+vVEybFV++oLVuBNCYnuEB2LfFrBly+Xwzyuz6EWZ0k7SmkLzsjRybJ9oUPw3xpj
2ygkY4SUMYUstwn+zPU1fnY4//+oaAQD5olS+3IR+rCCo11nGMAr6rgjL/60G4Ybciz2WvwhkwW8
3cf1kMvr529EaCTOCm1YMN5ii4+1nQXKwJRa7c720kabsfkVdd84yJ7GfVCsPLjPJE/+xsOCR5EB
6x877nQb16C08olhXqeCP3Ndz0JdsaUIcqa985qXz3bxSjKQge7QSqEzSVokqt/1VR7nY9yL3/a0
hqpcXlD4Sejzo5juoDKMU26+Vj6l37WLBdwNLjmSald2Dyp/1NkX9CZWPu7yAPsbBtDNuZgOzsLS
dAwt3aLCIYPFG/bfskLuCYyCrn/Mv630z1fPHAOqbvBPwlYEFXaxankVNp1vdXgxy7c+/I7nICTC
03b8Jb+FzSvQQV4OKU6YtH2oAwNauYmL8tVb1RC+sHlOfsbiBgyjArIudp8feZbFEWjZkfPoGinr
bh22o2uY+bPUH6OGxAnAGi5OIsdd1q4GOOHC2WIojpF+tmEX69wPRCYBerH5DXtAWnP01gSPzpT+
5phowQBpDlIdsMyLIVoaJHgdjcWxVIdg2+g6DrYyuKVw4H2ErqATbd0m9bMXXnyQbRlDJdXM0jpc
WVNn6evyZyxyAYOXgE77U3F0yI8BHGv4bqBX/1BCieXroO868WKLVFQb3+0Sw3u/vtwunB1gEswd
BwBXZi7O6cbRYPMxAWLMkfnvYR7EmQd/wSxm3+uAxoUFPBXUD66HXKZ4uPshMIWXJAjyUANbkkom
AVpth5r5sRcvBayvhUTN8OZ6jLONOseYBdvRuZlFiBfD4nneg4vc62MXiHgA1YfRtWfj2cwhBBQt
ZrGh2URjSSgJpWn3w0jG47ib1ItnpOYvXalYwQoz2EfV2tt4JdxSDrfP/YJGA8K1cg/1OTh/jn+6
38Yvv9vUZVzlib2fNurOfeDFoyFiM62+rrbjz8+m0zEv+5YqDAsLjdHxWIsvJirc2yC2WQxzwyiH
wNNL/mFkdzUwXcq4I6gd4XkJAGQnVu71840Lnh1QAbO3OVKWM3+DrO+jEeKX/FjaqK7slXpVdZU2
34vq3YI3oUJT0DwQKDuMxyEDZwktDhW3KkaHJoJ06PWlduHXgIEFUTNktNDxBsn+dAshp6iUVeVA
flc1Ctx1Q45Y3izNBITJIztrN7ZHmp016nbTyqn95VZ2tK+iurxnsycyH6t8W4V2AXbyWO4GVcNk
LvDJZipMc2VfnO89/FYXzMI5RYY3xOKs0bY7BRARUkdRf+sclfblM9VrxFKo7M9H58klNqf3kK+B
kAJe5Phcp3Oia7tuHGnoFycIcjfmKChOcZcV9qPbEesHcXv6a8o1h46R6fbHzDDa3+MY+nzXli6E
1oexrA5ygIJAWsjS+i5hWH8/jkbxp+bM92I06aPbyYEb7JYLXUC4uc4epqEN3mQ1AN7HBo/ZcS97
uDD10ujJjYM3zW5AY1rvLGjZvuSdAzcq6ufaiZuMowrjmazbjRM+cQxNP8Pac68HMaMfwirl4HSB
Wz247UcDock3WTe5sxeV4XSJ1fYFHA0DPr2ZjVKKJUFT1qM4eELphsRVYZn0Tw55C4IOcphFQR9r
qoZpC59haK8V8EQbtwUL4UYQg0dOf46dAdlm5kBrOKVeP6F3WIwGyJGkhXRbPELJUyKPYq6KLT8H
GYurgnr3bh3W5V5FFfq5ligEiysk/ENaoyhqfemNzm+SADPJY6dhYbmzJ78rbvAjUAoyYFT40RJk
7SjNuzVPvExZ6ImYqCWCklB5cU/99r0OM01T5rWFf+dCmQcyzMrK9zl8bp8azmQZd7UnDjn32z4F
Il096tIk7xMt259Ao9kmMEnSO9qURS2KW1P4DMuLqNlRyOnCeHp02yGFX66XejXrWUKEomqnRchI
QrtB/tYWGLMplIQkT8PQbHAQOiOl27FwGGTKQUbfi7a0fzdelBm7CnCUW49WBtsUdagnGL3NH1o7
XQCDZ162eaI6oyU76D6VL1lgov/ZtR7I0D4z/V1QSStK0TtUU6y6Et3UgQW02jYOsY5cRSFB5Y6J
B/Cs+DP+q5rHxAWke1tKoFzBm+XyEdA1i95NuSsxMJG3u2IQmZXUhmmPN0ETtXeDNkcr0WiO/mZ+
XRh7p85KvFdka6stfLmxKMba9D5oLQP4cA01jza24XAnltp0HqUzZDTJe4CSbzrZBRD3aJRpwa+R
5b/qMux+RU4/QIvLUG0zS4ygAVpXYQt+jNXTWPsTPhohbWcmxLdlgbR96ssNF3k3pb7bR3gDuky+
MgbUcNyALDqmRqkKJ5WRT/oYDClA9vXQNY+DduyvnmrcHZ3Fmj00+sEYlSMUiSm8NhOvVtW7N0IU
MA4LfJatcNs6TyGhY9ixM1ndeDvAeNI4BgBfhEdlePBosqqiltvWm1zo6AR+/0NDyO0Fng/+44Cp
fOzMNtpxfKkxqWivP3qA4GhsF3iAJhasOpHFwLz6bXIL+lpCovuVeH6exbaG6yp+PMEc1BnWGmQD
Ov/dLIcAX9UKmt/OmFdDTKUz3RJaYPe3KHSy2GnRAUbvqlU8mbK6bmM8PSLoUQN/i06vHtib1TGw
6PVI5E9dab23jHIESbP08rsqyGfdhrAnUQKAuX8z0IoiIJqo8JwsMjNhgZermIxGZgMSOggel1UV
GpspK/ON2cj5gqs9A0A4OJLGjJXNqxBe2QHkbHNMFCsMHGiRXX7wdmgKCGx2+I3F5PMwab3SKhID
DqIkcWszGlFRD7MXyII0Zuxm6JoBDushJQvgTvThyWxQaTXkEcbr+yXq1Jm0XgPAGsYUCbv/Uwaw
NYknVbMpyWH9/VIVpf4hhoblSViMjnfjjjRsjlD3MO9hsigUDFVhTD6vMRwKkd3KWyOTwHOxysdx
1drcqzZTMJnODTUl+9lpEYGLRzLT2zhWA6UjNCnUrcnGLLvJkfYN8WA6zEpcd8Q36Ido8AE5oqOX
ot4/QD/TnVqRmFnpfPWttnbBDevqPo6gsAUxEE1sCVKrCuFLWyGfoYx0+8rP6VteNoGxC7qqfIfA
vSH3YaTq3WTqTuxKr6mtmGaTwbYwMo/CY55DMegRiF9ip4YqZ7exiQ53uiMQyhtH9N5jyX1+VBOs
HXaTNtpn2P0Y9ygmM/482IaiB8PsaguVa9fZodVNgIvAmf8VzEfYhDrw6f6pugBuOSjTFj80OhbP
I5wkndjuQ++x64K2ScIqkC9TyxmNHaHhgxgJ10HDOSjNfhciZ5o2POomZ1sQ3ZV7150BwTokotoZ
BWRyYwqi2Qu0SxzzxvI7w98pb8wetIV7JvEBLLdiwy2Dn1pBJPth8pq+TaAi6jjPpidR63CdrBFH
rUR4FGBkoGvYQCI0NSXknBKpoDKX2oNHxjujHfI8zU2r92M1OlW1qUgbWfAMwK9PLKxPkfgoj2Ia
4QaSfelg+PSCPGOwYl6E3nRX5s2IeNINRwCXWiISy8bjP8kdqb6hWRU8QRsw/0bLYaC4ni2wbLyo
0PKghqzpblhp6EeGpgHdNoWJmjn3otqP4VtubEyzayE4NQdLZR4ClK1Z6O1t0oohcWCmHL1NUHA1
4tlTk6ReJbs+Do12+k6g+q3jDBMNwXhjAPelF4YD8GXgHPNelPY2r3LXBo3ezPTea2TUJ6i7FQUS
1G4kz0KQiKUlKKFD0ueQOcGJVPv8loyMBI99EWEVidIM2qQXZo8jYu6gpTjOvWym2OQV4BVY3EkW
KfEWEt8UQGTC2HprcQJrLrcVbrUxiSR/tMe02JTUCx6gTDQ/kKAEwlI+GFAsUP7QYIMWKEWnGTqC
MjUgO9lxeGkaZpsQB1F2HWmgCWcbSGi0lHl7i29hPhg+HbM7ZXVlfuN1+NOdzqLe3/VW3b4EBQhR
SZ8JZW4bv2TNHSkK487IiPioqMefRq8fddrmHPXaKUd/faOm2nHwBq9dtY+gYQUyDKTMgbwjVRBh
RWoUCmrH7q0t0Vb/yN22J8+1wxoJK06Vkxevbe3Xsq3DKIYbvaXu/NYeexgCjtBTAyyiMYu3ChyK
Oh7cDEUqZB84bqB7Ow6pC/s+Cvbt1Lax2YruvR4s88/Uc1ElI7r0w40gPsNNJnNhb7O24cj0kIGi
jA5PY0jI57XfbztmFdDuM6toA9PVUECZpx28G2LbDXmaqsjO01BAZSGtWGfx50xDZCE1x4y+tibk
ElNiZtw9BH0w0XRSnSC7KZe1t4euWBXt8crAg8sCFLL6YZAoIM8Z9lAZGwYgfenQhYOJLIshh0Ky
EAbD+FwzaD/eV/hVddoH2nlvsTq+25lviW024f+GvCXlY13ghQXMcGt+dSxD54mD5v+TMsj0y2vN
MN9YWVg+lqg73tZ9iAdEX3D2TOD50exlV5pPgNKjujrft0gtYUzwgcdr/r3L2Tg+lRkLCeyxSdPH
Qwf50K2ZV5NI8s7Ki8QTNaFQe+ubPK7BZz9GxNS/XN6HYTyAKxSlrC0ytTF8nCtY+NHoxDCmcfGn
Nik/IPYKMBs8QuSfktfZaxP0lto0OBo53OO9sI2dEEAVFAklKTZZGTh53EPl/WCPVV9ucZCB/V/Q
gNzTwlYWMION/QV3iM9jFo7Vt3ocxz6GqzieFGMxYB9pNk1jXBLMchwORR7h9cH78bfVBvTRYtkE
lEtb/oJRg8g2jepxMBa0wR2PLCN6tyvPx/1vQJcWXWdnPEaFyvFyMZ2p3NgUt4Foc/im66B8E9rK
dqyy+TGCP9WOTWb4TgyQ8Huj6h9NaWZZwt3McjdOL63vUW6iSgAbIYrP0YYuBKY9l92ETh7gg9ad
n+8CYjYtbMg6Xd3anSn6TeENmRmDVgR0KwroMKZWbiuHe0wRcvAilChC8Uga/DZqhHFLPLxWN55m
zVtmdygZ5SFS/Rgs7MiDpowedKxaO9QQk2ZRsGGyBqR6aMreRjKSuUXqQXq4TvGUmSqk7xOqmSg/
AXECxRmRJwYNoub3OASYc0dBZCuRtCjprocuTotjC9fPEY+vWu4k9cq9R2TBbsCwcO3UNqVQj4Fq
phIbE3cWBz3BAF4YAL1+qwLu8ARq7fSh7l1UEkwyZxq2w5GemRpmAHgpoVwGp7ZQFzHuTv9rV1Xe
u9NSPDqEO0Cx3ghpgzdW2w/3RiehDDr4EM5ExQx9LvSfey2TsSYhj2sipo2Hk9pKbIlyfezDvgCp
3tAgFYaWUXdHPEDkSrw0UEpxh/pgd+BZILOywtum6HSRRL7iMp5CQ0wxMyONCnQRfCV2Af07BYNC
DWbbWCLHdqvoQTu1K2LeEB+WZZ3H/FmRl7Ek5IUNYL7bjb8yEnAzhjQTp2ne+n0NzJ6oHmHYYHyY
4F2gnhP15Qh+seRV0vlhFWFR8qpGllrkz9qT7qOCB0y4cZUMVNwYRMM0qYShKvyjYPjw/yg6j+08
kSgIPxHnkMMW+IMky5IlWbK84TgNsQkNdODp5/tXs9DYRtDh3qq6VTYEVsxR2YEmLltLJarXWv8n
ATrRnoYqfFj42VG4KhqeEOjQtIugF/+Ur/uvXt/U4ymdJVuyi8e0LQaqproY2j5IytpPIjj9buSZ
olDZZxfbdXl2fQ4aTpQleWPlNa8KE9kp52e1U3rZMDWAZr58MmaqJQZhzWJKg4ssjX846WdR44F3
qpe+pYNSaXcfHH5PFFk8kykc6338usdgiLXXkfhC4XbUtLJGRXlD7iQuDnDyH1swdC/Er8WAP3il
vLlT704XZrBiP29md7G5z24ghSPERTkX/tz/64T0XGbNao7BRqWkwGfx0fzBPO142Vod2jKoADj4
I133wJuVmNd48fQVnw1n460nzqv1GbT1pmByT67sYjRhXh/EpY8zQ517qibZvUqNKPu6Y8CtYl49
LlMau890qEL3pLtYPIn2MDiMO0PzaWlW0zzeoy3KF/zztnxohhS/zXVEQko8BNas0mmzF02YyXQJ
277B954xkf2k96g9YSjoqasA7oe2l9Pg5ZiL1p9eGKrxnmZi8koOH2C7NnXoVkfScX1asGGZTrh/
196pDsiGmHVnk5PWQ/NnGZR4nsA+m6u/9MFyXcS6zK9zVg8J9WOPc2CmZpK0hkWI+m3yRtkyunFs
YZlOpGPfbZ6QP0w/pdyMa5S910LMR3G7QpM8PNyZLtidaVlq0jG96zGYpb9MVbQFZ6+h3k1b4w3k
wamd4CVA7ahYHc97iuuOk9uM7vokfW+iuO4dn30vuGPzanL85sskPbk/RHKnVyQUA2g4bKKMWj8M
62ust8oWusfti5PSR9E3N+FIEbuJYM5jliCwrukqXpcfEptJimOYFrKlDyiBRt/568wF0Ql4U1NH
+8eRTpMptkVONGMOwP6TcFxicxV5vdzlpjnm+yDyiBEJl02mJe61aK5bVoJfeDIkSWrtET3kSdKt
OLTROS+cUKs/PsSdX7nl5Orha5CJbM5pjjjtDncMAwzc67ArgqT2bd6v9ZScqukgN2QTI5PXbWV3
j6OvDU7a63rydfRELTnugVlzG1TOQupADF4d1hZ2KaU9+ecek/N5LNHmnWOq641L82aDXrHWkVbG
+5Y9YVWRVQDLffI045ieARIab6S6JBCdkrBBQj7J2k+vQxCJn5m3HO++41vkJMox//kkBdDLBDsd
SRiatEgrW71ki8OK137P/ZcENdf4Du314XSpor/A+CPKM2Arpsrn0Z7nlCM6zxDdc+odaOHO9NNz
W8RDuMaPO8Mj1WW3QzLkjt9yxu49X/Q04BAJo2WTfS10Z9y06CoE20Vj4u0zWEcznQiQkCHJ8Qgx
8kbvx69U78Hf0QYx6M0Y+a9qsavOm5XaqEjGkM2MTe6EWXw89dyhWSD+qB6nC+yMqPCBBqXgAF9r
gr0dOe1jQR7D+KCHbOAc0y3NU4XJk0PfpW6BqX4/PVXapscpdc1cl0MnAnwOsSfYip7j4N8w95mb
q9CdHic5BsCD7bR++F40BJfRPbbHNF2mtrQTEE3eNqs7PmZ9HzfXOFGrd/atDvxz5yhon6YXI5sM
Tx91hlfQiMejYEPI7Uu3Lh3lBd1VcbY/Z1E3YG3fxi31m5MkbbEc0dQ+Rdbp2gcddCRTrJ6H5F3q
afbz3qZtWNhl3/4EzebNZTST8EzMzLTpYvZEm57UEvq/cZRM+DZHv6iipdrBXJ94Plko6euPVCXq
q7CT4hbw52nHkXqRP53dyaheyfDbSzUOEQVA0w3cbt4c/9DRDYY0SAzupsyZ9N08uc1SzNj5Tydn
3KNrlpDsUwo0OV4+Yuh9TXYakFOWDaK9jFaINL/NQ3KW1k76ddkcojOWhqpqypXhaCgT5D5IBy0X
tmPBZ/ZaDi+L6AcAYz3FyaXb8FhnLHOHqVQ2Nbg19xj+nK3rthPeamyJwhO1C7Qs1KTP2SLREC/0
ZU051CQ79kvk9CUqCWELK5vwYQ2XRF5rImUxP+8NW4wR5rQqD/DMBnRYyK3wFpMs5T765mfHKpsK
NQw9Re+MwbY3Z81cauV392DQwkEm7QSAMLzE/n7tuQEps8L5YVJkbxcGrPRr6IZaFhld21USS7OW
/WRcrE57MX3Zmt3lEaId3hB5NvMUx9T+SZuUM7C27jugTm9Lb7IBBdOICJFSZpkw60H+txU+SZcL
SNGW/ue1WcyU/qRW9+LPRAPnnW1cVaJed8crhYiYChwS2U98LqoCGzbJJWH4rPmxB7L6RUVmm6Lp
TIt5/rzM/nqdyMZrwXVd4dx33rjo86H4Tw69AwWVBvvC0DzXRHYbUEiBhexukzKgVZNn4lnj137x
+ntdD+RtRoR9RAOANKdXrUw/f3MGVXturg+39UlVzbBkMz3KoMUYa+GR9uqhO0BVCvCVIMrdYVJH
KfvKzGUCQvzDtoYKaZo6/VLHovoRNUf0Z6m6Y/xBdNdunleukOjN59K2d0fFWPczT2ma8nDXiKut
ymb/wY0qv/qpJ3nwwcZl/uLNWqhizIZ6KthfiqGnIFn6sjZB/SldL2UxhGP6tugUHVblKkFx4ppq
fLVzrznWhFiBV/3V1qkuhm0S/WVO15snKXFl4fSkQ7NOd7W/TR42pYSjjq84znp8i1nFJK90XeeU
JNTFfGk5tS/DMLUhdZ5Xqb/Ywm4p+DiEAW0+bC7R1zIYSUysGkzmzuQTOFnBvafR7e+KdKX7rXMS
nwN7bJzSoVrV92o7vO+A49vjktDAXXqqiOZUS9VFj5j/yN/1kEqLVngMt6/B4CIxDxorAK/pFmm9
sylNipW/SdyJXqnlusXGDOW+JkbdK7gqjmnHG1oqN29/FKu08/tq46EFeZjiprwB8GGZrHN4Hczu
iisRlI3j4H0+Nj5xJhocXgSOw/8578ic0JKJ5n7uDz7arhz3k4o37rAG7kmnDFMR6ZI4k+P2ZCEf
re4bmiEYjjh5ALFb11O1d4ct6z51kHoCqq7XLD1Gr+g3Fc8vkiZpOLUpB2kZ1H21nKPOq6sLyrvg
e5hQpvDe0tYp2w33uYapUYrIfa4qdTqQXGwXT6uhu9uyNRwfjEe+KyEGCfmzcb+J9kMfnIl3XUV9
UwHyWcwFwMCDLfoXYIRpH9zDi++2OtxirKluM9QgQD+Es872b7vVSfUHqM4k37hfA7oQO970M1JQ
JTXecn+E05RAYLUDZewIVENt3zjXNQwnkC7ZTCRvVGBbMAJIaqwBHZPMTV85qqRbHNk42f+kmg7x
4ESN0OdmTsantfWW9rGKrXYpYXoYG3wEPfiNRvpD0S7zeLz0lCPvTkedV9g4Ht7QZEDoFL0zWec+
azOVfsyDf1yG5aCkOBhoGu5wdgbVnFNXzGW9EtlxiYWeoqdMey3zfHO//vbaIHagS/XQ57MXuvE1
3YftKcFWM87tunknIqSOx4rIGx+/aCq/E92ZeJBLvED1VRlSnnCU3V+/6d3kUU3Lzu8wg4dRq8Ym
Ljh31uY+CJSUL9HkG5iOSbjNue16at66FyHItEkFQOeWNnQk/kx1MIrjzl/S7q1pWbanwYmRKpFV
sL0sGIm8KIrs9g5iH5Rh5IqM83meaIyayvXfeaXpM42Geew3Hf9UGZ8sn8JGXZL2qAh4icX6eUTZ
Ru5ShIv+uVnioGYtJIuPKLjdwEm1jL95wJkC2CBObF4tC15HYAF2yj0dO289yLuT15PB6aEbK64E
Dfhv8my2iQCbbkPJ05CEUSRc1WyjxbenhEP7Tdt5/CVB8Z47tVGOYRYyFeFxRHftAAR1mi0NX+H1
G8/UhoNcShEq979ReMGWh/Pi/RgaZ/pFHqOz57My4iWkzgrLnd7bnFZfym+aCY4qZxz4+NgHgt62
OR2j09HYxRTTrc6Exoj79yY+6M1F3MD4xH5TvffDGqFCuOH1G/33ySBIaClpl06XjVGtLlU/xBm7
IpSvGUQ0UNXW2rhYwVPGYm3m7IdtkCPdDfQAXw+EvK91q2DxKm8hOrjSyj4NjgSJ9myjftVVQtXf
tMNocg8A7X4duz4+a2/s7qpVW0g1qCGmGEA0+Y7086xRbIauMEERdU0n4me9bNVvNez7B9ISCCJS
yidYNjzi35yOS57GaZ/fA17kkLuCqz13pHAsyHvr/4r3Nf26DssMkeEtS1846aY4agNfvm+ZW33z
QsYC0u3I3mxa9S4Mj7JO7rUSvH/YB4A703ryG7LhCFO1nmsbJK+OPnZfN+1lSUxzaYiya3MJHfXF
aDwvc6e37X1gsg2SZgo7JYuYQvDOZCF+rwckzd86gQrJwUDFd3JtRvAwsMMXJhRGfWLyZc1IfLIu
44geOHcRDdTStBKq4ks3NrhPGNXr8sW06k/jjluIm9AOXutFetFXSkkVgtXDahco8gXc2Rya7jyv
lfu8VAtxtdoAdxXpZPi+e+gS1CvnCaRia9HcGu2TZ2DVYL73qur+03O2jEU9bglkUrfFb6MzTsGX
VQTTO8T/MeaZphUuxnVIpwu/tf+1bsIWRly32aULKBygIqrtvIq2fZHLQe7a0m8sqrC1dMJiaYfb
JrfTdV66AYbDVv1rs6yHIKaZ/N5TtDPXVriBTf8cXYCgeheVfkEr0D8LHvNpryPNilhv5Aa98fZj
crbpC/hA/deqZqWDpHj7RajQ8Sh6HyQntfG98G4CWLVl0WvQNJGbO+MQ/zeaw89Oqtvj8dUEMG6s
QTvf7RvLSrqh/0GLcUPOVYKsSdXj9LDsDWYdR+qvlEWuf9cMtkpOaxBZxE9x3/zKBrN962fghXyj
abZnYEpTFRhsml9OSEzj2e5y/oFgguInraM2LqkunQiRwL7ea98yCk2IkVpAI9tlueuF1fO5o/J9
TZrgWD6bBjkIYmzYc3EJHBRzhUic5exgWro87GsG1xwH9rbKukUd4Ap+E16hLfwGwhwf3bt9VgQW
m9gEwaXZnMO/dkMmPjq2WghgK6PgN5Ds5n0fEh3IT0rMGqGFZuAKiJk/eXR9R2wZ/OQnOPwYXzaz
tu5pmEjGyukeYiKxsGxCXiESJFb77jEdgm5wi55dlbRUhW01L/fRQUFb+vvcfcYj5HhZcUa5p3Ho
Q4QTEPzoL2lC2ivtWaWL1OgqOx/HxnRb2INSXbLOGxb023YBq0j09C/N4KEA4LrtPaE3S1ntMS9S
oZXrCzbE9mdIUyFQVB5oorNdOx5pjI0rz4HYwcJz0S3j97GGq/mT8uPkYW5dpy3kHGRcnGgIdliJ
WgTlIdvZwZkaBiQpJZ5bzFPYKswe5mrtvg87MDrnSZU8RzYO/9sX61anLfVmDya/TX6mo7cCSbi7
CykMIX+Oo87R165BQ4z4kb4URZOLeYFdQ9XDnG4TyEHa9M56irThkDUOKOWZhId4PbHsAAegrMMt
RxA04jmpHDbqiPPvczD1bfu0RhMQaQyIghYiRGhzT/ka7vCnE9Ysqg2REVVcuaIYsMgci0D6lgJ2
SaNX18sOBXds6SgRc/TO4yCSRdPzZQ2IWuD2wzno9RDmNkR3BPmZjD14Yep9733vRncMjH7dGaur
JJ9SFXuc21m0FUOT0QPtFPZp7iQgpTqD6i1A5dPf7GOz5d28bxCTZlsJr2D8wn73e8mNnwq9OSf0
U3N3L1u3S/PmaGDHFEKK+KRimteCAzXZz7B+Niix5qDV3W0nprIXfmCear16EL0Smu44Of7aHad9
xtz02cg6rs/bChH1HAWI8hrOU5XszxpQTZdEyB7N/TQr0T/J2G3ciwoHX99lUoPai7VzneejM6a5
tvGQJXSdZnwkOLjevDx0MtV9B8frSaB1Zzm9BNJiZAXxE87tm1dFfXaXTgncyz44UcQbBm3+IH7c
Wy6jJ4Dqs8PVbwFd2i0zU9qbaUKzDqWxmbaXrJoSYLzOGfjtndn8RTAGKuYGXaLOQPqJ/OzdA+sN
FTj7fvacapzKcUqtKZxDVk2hwwlVnuU5uGWxZrxCuFIlEbJBa6AYt+dWGnVlHtDcbaJAngdY1OC5
AqoO/gRsKfSYFTshE5gM9SFuU4PwW+xYtoOJgHST8/xSiwaYnutVHyevj5AYL212ExW5OiYAbkm3
T1qc+ltiasgQP2kxXl4RMSzAHoxlnrZ+VI8Skv84C2epa8aXKCd+jH01gV/FjXDOfFo0cOMA9ZsL
1MxbOet5ypBU+Ed2RptWLUQWNm2fh/imdqeWXO+UhwwMjIKiVqQRFglvAmnc/s7enpdv6sbE4vES
Bsv3PcPT94IOtT0ue0MXVZou84+SoyVY7lJcGtWTRCL8uDii3T48Hy/WckKXx05TXLwFqeYM/Nfe
iv3AXC8tL6Syc9e+CgFJQwKro+m/JPwuuFZzVI92nEIYI5z3GZnAqnC8QyxpwvtxjZzjBGbdmvO8
ZwyTAHwb70x1msYncJxR5U3fH9WdbWv55MBjTVcyq93udc/As97ddG78+5Frp/m7j0m6PXiWkSB8
4dzIXK3u4y/elGzNhcw5cRRjYz0m9GO0KI+VGZg/QlbJ+OR+HAB0jZMetNzwCu13x02C9YuPRC37
umVOun+Gc8Ct4YS19u8Papy4hPCT2IHyy4ry2HQHI4lmZGdEcvC4sfoqSb+gFUmyy26gGK/DsGU9
cGlMJVdsK3vnAhm87jnOvqF3xjSMePYFO86MtbYlaDKiNWzuyb5hbWokVuayTG48/vMWl8zdowqQ
um1zlglosXUyzvc07EV06nan6i4INUxfOpHy5idO5OF5Fh5X4OQls34e+PWy6yjNUL2Pu2PUi4v1
C4/OVVU99rqitDVC1X88h5mnLzerN1B6YGrnAQIRm50ByBcl5tx43V9tYh9PoXUi3aU2UwiBChRf
3RF/xO3Vr4eBlOLQNsPpMHrwzi7n8vbmwOpsN+YGyo9aM0WVCE5dNXd77dd/ACM0kZvobgJbjtJW
mHhC4w13O2QAhHIm8DR0xszR58iNcH6xfpfW97Ezbf4lOrzjLcGA97ianse+RKbxUeazdD4YVV7N
aWeia4Ao4cqecuAYsF1ULzQadMjkmILNz3sJOY7421FbzNWRcVGjT5P+TU2yJtvVmXZHPrDZ0TKk
hwj73+NAL0amOj7nJ50pPy5DRTj02+L5c8wkrxm7h3hK1AOpK7R/dnMY+9zCA79tZTqP/S9CB1dd
26MZCaIpDAt/jZD8ckNypbqzpSWQFXX0QkBrepkQH5tcUPDI3FXp5pRo6zAq2Suiy2D9nQQmA41W
mHP7IILsxiXuPvtpc3+O4aIWUAdZHSXSC9gmqZPkE5I4TC5ROnmv9EYRhfXShRyA3bq0X+FNhL6Y
EbbnrhuD217eXMPe74SJ822PDVe0DFHlLr2U0YNzuO5G08YI2b1TOz6L4IjAt/2o746ceCl6K7n7
gcX/YbTxnY9Cxb06x9TByoqaYswJo+BWPaz0oTeLjKwcK5QTtIBDOt/5+4HRNulC639i8o//6rjr
4pOAXvl2TDF4TbaP7nKijDneOTnip3ChB/0WZPChl6VazXftNAzPZdO4voDpz09ZurQV7c9qX1tG
M/WlXUZ5nAca+wNB4RL8Gzu/iXKAHqqa1gtsCGtKSjNj0oTPlFWWbv9FzmrDax3vHr98lFQ9+BBu
j7RSkfMLHmVrEd7N8ctqIdsKHH8lodXj5vNpa1c9Gq5ZexdSnXhXz2YZ4TWbtSSImK35cNvM/6Qz
m78qfD9lvuvM7QuF6Ni7Sm+PcCoLuxnleCxk4dqor0uoVzJ35qRbHifP1qZI8YYk+Bru4HuCFnC6
JhaZ0G8J4r2jDiSlo0RALtp7IIpwwaBAKDffzZQiLKtZ8ydkYyTH0T2w4HqSdUAW1tj8S9RwLEy/
rLNz3mqFsMI0q3cQtH24XxS7py+JptSUrzfz1zyLAgpXubb+BZ+GDHXAmAofv2PQtXJHtMs9Ewa2
JYlrwu2zDfttvIxTuzUl25WZuISQeuCctCGdO0gdnYdJMChGIUljd91bpq+c66HiLuDSQmRgGmJZ
9w6PR+VTcLDB1nE+ba6PItHEcLi0VzcJYexjVFzoiQsTYkF7Fr8tMuUIvbE0O9RFrrmuolNfGwTj
I2AcdUTuDx1TphJ0WZ8oi7urg6nu/AiLnr1lSACGUxLuDkL5VcRRsTvDEdx1KFLNPeQBu8E5EFaf
BBHANRTkMiJl7YCEiritF9SGc2K+pzG9UQHE6dUXHQ/Q+P2ayfYkYxF6hXsoF6JP7MuL7FzKjSjB
gk/H0Yyq1qoqvvp7yjNLDIODrU//RVPnvKLKSZ5VJZEbzNhqB/c8DNiX6fxhKOZYK0TnS8osNS2A
/bMRGDD+MHJ25zwZrb/mfdzV0TN8RdBMJXHNWNSXuN97/t0ATceyg1/2EOOjND5Jd42O700KdpuD
PrWkgG9B0BR9OO/DeY2P6KvH18kK2o96P1XrkDx2a7qZ/Kas+QVALohdO5Z2LYJxql+qTlLYCxbZ
PbQJ2yCIaC3PRPysrw1+c2EeWajFy7bVwL52dasfcT0e6ZlK9KhKUc0gdHJlsxcJXrnu45gE9hoc
a43y1m4jFXe7ATPzEnrnR5Ickga0b5lrUToIq58bvND15gEWIdtgNdtL5IoV1b/szavjhARhqxTk
4+e4BZK2ZV6Y9cd5xPEwT+JQBtHo7TdR2RHFVyyxD0tmZkzOhLtIcy847d5gZdI/MkLreDek6/5z
QVHRlEsUstF81Mb62spEMF6YrFZ9m3DcM1/8xq7NRxLqRp95zdhSUxk672pdkvjU1RzJxTJskbnX
U13JBKVHGHzRTHYopFkyYNarJTc6B0w41Dnpqyw+q7afbuhMn/1MZi/9Pe6+mdEEj8GbI+T6I1wc
l3klaKruNMbVbou9PdJv69x3DWpJeuPzEHeew8xlPTeUzQG+l3BIfVB9RZ7ZruWmUoVHQrdHyyvc
SjyUycR4TZHoGGcld56Bt4mQdH/uoWqeu7UJiA4OLIjjMNC1ffWzY5blXLcGbYx2Fllm45b65W32
YwHIMPLd16PPvEhjqzetKzhU2bRtze3AmXaiQRYPItlS7rewBoymxGIkw0zu8EGozvaXsZ/ePE69
BLpJtNrTkyP9qblr+Qr/tmju+5+hy4AI0BSHUKl2DWgRSMltms3OYco1qpvtFDdr3f/iAxI629Ko
7qVhfBSbFC5mUcZB2P+auSmfXO2anyhy+6hIjwg10+KpaC2O1Y1/7SZYovPGIdrSH8aL893rbyNj
ENFc2ONUZfZ3wEDDUz+jPPstZWecuxWNtFui3muXh05x4rweNcRm0cYd4AKcL7DwqTO9GO4Alav1
LxVR6J63NDb+fW/MOD85npQccebQt25KQ5ZEUgYeugev6oOHzUZrVSIX3GPG0DcVvkSzCZ27ruM8
uKKAjfFOq3WLMm/2VXORx6r7cxOuy3CN1lok94rb2rkDKoYO9aYFVp5E280ruSgb91z7EWx5TXcG
9JHW20u7ZjTtbhQu77qZY5vPcQr/66Ggeo2zrSVMgkocKxGfkVCEFg3k6CbShXP+iOevs3VQlscw
UeqMINvjqSuLSB4TNYPc7gg4NKDG1XhZpDOFX1iOSX0yG+18UXvg4TnWt0544Ug89kJ4jDhcM9dD
07ehEeP19vNe1MR9/2TueHkd5Cb3b9k6BOFp0m71O17Rn7RDNFSlHqvmb23CKsjrLWjbR5NYB1yG
8azmi493zm8Ajuy3mhI64d64Ufoy0PQTWzGib+svPeQZgmN4w/21Uoz2nYZGrFSiUWTYi0dSuee1
3WxzpyPEwJxTbqMRsgeLPRNYllZfXLeiPvZ16s/PuNs1bblLEhrhEuJkTX+GDm0Di3SwH5pERe/i
eXLDsquaM++Lig9IIDMeNnisQuQwZy/xD2oOPDNUMp9GRi6WHb3PgNwNMGw0t4K8tdGMvGHyZmAB
jJn3gqLQ8i85SI5HkYXOo+eBztbsXi8i1Qdaen4TEJDjWYALHMWyVj5nQyb6vy3rrSlSuOf5XUZJ
Gxf4u2MA2bmdDn5FnVLD27jAahYN5nqQ6RGlmNZK/p4hwv5lNhzjnjsckZpj7Eh00OykAwjGbOVb
320uQSux4zvTw+b2PcfSUM8fkqE3eCPlTp/HbNSbdO0evGSmxoAS3nL84Uuxh4USm3bzaBy9+Ac+
aDPa0RY9b+43RrDoDr2AInbUUn6hTWTTc5AyOM6gTnJMZ2NX8+CHuMjnCNWO5kkDUnmnNDMYI+zC
0e2fcD7AjLd02ghLY34jEKdVp8e7bbL0WTCpJCmX/S55dEEqxX0VVlv9hWzjLj2h42r7x9CVY/3N
kH8VSKqnrBVoGaiuiPSAPk+/WUTO6jvUuPe5upBDJ2beneHUbKhdOJqbhMv1iDGeqMf9ABr3ouYN
p5FeXZWHzhqGxxjxFFT+beKGyTtN/4cP3akaHG6Kami6P1DrLsgesoE9e46lO+PDkOLXUrD6uFMQ
WKef29qJtz6B3mGWRggQWdpX77z2WcwKqpqNgCtGUr9MOqF5XadQfEUBfRvkNeT/ktxqo0+ZuId4
hgCleDJYDtVl4q3iJ5BVwM0FDYn6Z48mZic8MHcVd6QTR0cbMzUx3iTObuvp9AuKBFi2YU/I1orp
wQYY57bPuItn2P8q4qf/gfzW9V0MlDSd2xixEpUGUntOrs1bSgY/PfFYeUPjnVoKXmQw6aCQRQ5u
IPRTTcHY3umkO/aL647yZzfTxpfxEVhF2+8R4pV0zfLPRCb+2bjLzNEwel3RqbR/niqd/vAYBvmZ
OJ1Eilh7jBji4L9G5bhPjIdKb+p/Sr073gORO0xKIGZv1cmvs/Wu11uU5hVquehLsOl2/9HJaK9y
tm3i5Qg4K1kmpLlO5R466H/nLMA3rRuHADJ8MekHVTWxFDFjCU3OMARDaWj+UURmlTV8oWSvzG1q
gxwmXj01luq3aCmYf95cavRI2nJehac/9zUAGRzEZOprGs4hM6PZbewOHol6vnBgjxqmIK3wGY5L
5bdIquARsGLbgVeH7c9o0oSJmwgQFLSJQZrjHzWSeTfwbPu5nmeq0XOdoKAdsVsedOnHzYCBCu0d
vXfYm52Rrwr3vnWZRr+sGsmgxRg24nXK4mZGPCJiWWyqW9zT5ClnQrFRjd+Y3mSxZb5y76nTq7R0
idB8xYcudB4OX3iy7Mxe2a8rSB+lr5yzsMzA92vKrhjDcTYF8g4pve0D99M1LvYEsq/C2kFBzqXm
o2r3Rn8c5gCHln7c7oi7bstU1334D7SG79AxgFld3X1fKL3Z1nwlcwR+AW8Y8SVDhQdiiDarTJbQ
SZl1vOEb1XErj5b6f9LOYzdyJk3XV0SAjKDdpk9JaeRLtSHK0nvPqz8P6wADicpRons27f6GIiMY
5jOvkTB1K4eGJpD6QL0dAsdNFiIJ9CdMkAsXQpAAimN6XkU5zVOUZjWMTfNEzzcFlRPDQqD0H7ju
yhJld1sDQqY2ykqeSM6jk1m7kIooRGXJ0gA126ztMVRhXVYTS9pQVLq5AXxP/LMyU9xSGmm+t5HW
dou+DYdDQs6HBUDkuv02bSfQJg1o9b5XWZRjW9Os2NNRa3P0d6r0F/D5nCwdu9kjCxj2FOlAt9IB
CWS50Zwoo8XQ6hoUI4CNsCSysTxXSpPHKy/OSPgVhx+xNvTS/iFlA+GASig49EQXDeG3h/YTwtMj
nG+OQ1IATJjAnZ2Cm8hStVMVEi8wwSVVTefVxAL7Z6qGGf+dgvZrHasqfnWEycuMhtOL5xImL/Vu
zCAPNG50X0Fj0xY2uEVKvdTmFgDKKa/wKIH6zak1/+L2RdIdLD2kQT5JLzd94PbawpDxwHn3HJTG
iJAa6xCMan32AmU4+0JL1RUIpqTYmonT/8U3SqkWoVHTOkQIvXmmhZE/Q0LimbJlHBk7rQKHf1vS
tPyVRC68hTGSrbH2TT96QLGqJeMvZHM0cjr0ExKgod9RFcmj3pexWCNvA3bSG/vwxkVaF05eqkb7
2MwNi9xfk26acgUHuXPgDlaAf7mGAPBDVz3Iv+sgkpC6gOdThT8CMJFAFtkRyY2mK0W3Kg3DgTri
oQB4r6qk4We9SO3yhrur/YsYADLtJFeNvy0SI33F30UxQHiFWfUU5nqmbII0to8B5Une1kDlwzIR
YHWtSmVkAVULFEIe6vTyyFJr/VaDFVlAeIp7vVsnKYXMlzExvHPX09PDxq5QHyLVjsvb0MEMbl3L
XAbHzqqM8tZN5QTNbhzNX8c9ETtUpGj8BYeY1hG5DcEMqR89Z3rE3ptdES/x/3CNv9KirLtQ1Bi6
Ad6iEaZCNbDDXTl2trNMY+Ge0IQJmnXbO9V9p/Sa3Bs0irVvbunKJ70Oqx+jrnUFQKUmR/w/zklT
wSo4tQV2IokwQWsiB+loywLusy/VWB1v4cNk9j0E6+FRphFYiD4smm41BWP1TZVbfs9njCH6wfeg
kdbHoa2swrwsgFAGnXTXQk14LEBSuTs6Be1zLVL5SuUlDBdAoVDsB1Ns2zg0euX3ETtlYN6tOqgL
aB/Bj3J06jcnjRQOYK9DSOmBn/4WREh0ECvKOEsA0n372ilRQxev4Vbc0ASSOjbmPbkwrKIaxxA1
hiTneFxHJO7RyhmyXsdYNgE03VKHyHgTRrqDDZag8CbS3Dc3ukpsf+90neOcLXhD4PyszntQKBq2
p97sHMQZJOkMHmg0T+01lE63XvZKCp4mgaZaL9UiK+VOlz4otIg8wloN9PScJQZe1VMaGS0Mugai
EE1fy123ulT1fVFlOWoAPu2tvFSqatsmMWxWv2nilVYGpsnt7aYF+HwkoAm31LccmWFa0WmeUW8N
ZbLTKPdORLYyWVONMCrOTz8myzYU5G6NLvxdh4WKdwMh3gXhHkRK941oJ5Ek/10aHCOwM/UfUrfU
GRexm6BSRIk0tnjX/eGYwyN46UQNfDatiSUWUoiueBxQPwLRN4Iq5efaRvwSOFYT7Is8an9HPhSl
BVilgvsht+SbkSrDMVIHNmEWZHm0aYsmf+7DPnm0gnikDNEVw/eGx/p3C0LFnKhSzTn1AyVfYacy
CPD9Krhey+6NR8MdQBEapS1fYz+froLBcpMltLs05nsQ6i27HHTlIihqdFtqHUTYyuF3WouBu+jF
QGsCsFUZeC+160fBowTKReufezV+LETvP0eJ3Q+gFevmTHG4zNmKI3SaxlPtdkc/iDq84dWJsVE1
CLuLnPrjH2sgzlxVcgyP9eDC0R0bH3+8FHLcU4xmkwtKV6Cogjr8AM0GW83v9Zjb3iLrFACrPI0/
VI53uQJGmn63KL8jvQMbsV1B50DIIO1Ua0l3untFUWnQYSOG4SlJXQfdaVtV1G1NiHkAFuG/AkQC
U2/kY4g8G9Idr5C82nKD+p5XbF0ATx5Q8Soqfoy848RgaiQfyS1tf5nIFHS/GlTlPbCTPrgBsuTx
P5tdn+5NNF+yuzFOml0xliW7hI5SwN7VTaDQ9AVehwro0NKq6vYYjZn+vRTAThcW9Tz06cqOSrfi
QOkBS2QCmKIyXD3pJOa/4Hok9TZxS+0v6h14q/Yo9CIZS3seofPWm75GIwIw9ugXjQ0NPnU0oIvk
Ob3eIheZXFpRPvgb8p9UOVrlmL1QFBNT469LX7l002NPTKAuKdPaREtVgM+4pfvBL26ARltAC+ud
uwHZCjh5InRuKBfD9wcMm0QPOroALdPMqACWTW0TJjpRd7B0gFlceXlHlFEQUi2CKObCaWOjMp9b
Tej+D4grnr9NzTa8AzklHWqKSPuwaYFl5BQp+x0FlYJWtd+gqWCE4CeXpghdOi+6aonlmFsd7AAj
dX5P4KpDSxNB3Y6V3RkE7MVQ3k6l5B+BQK8cdIIlnyNDOJTOe9hip0zrquKBZhUss8SexA2UINLK
YyzTOlo3Vmp8q0NvCBdQncOTS+OJWB7M07dcG6C1tCIdvV2rBEOKscJAiuy0UUsDIPPilGrRBNug
CM9G4Chg9hKrbUm8bxWDdkyr0TupkG/uGs2Eib3ggiujxwTinnM0rS7ViNLqEO73UtVVRVOPSLGQ
RmyysDBcewlWxah+jgnq4eWKii142UVi61bXb5DoR/zlHkC+Vmhne2hgWG01XwQJrB4YgYn34Axo
LBS3tgQVTKZIviW9tQmn3rCgqMAPD/Zoj9sKbhGGFivEqaVf/DBzc1TJAAE8raKgzaGmp6blbgIX
Jdl0lZVCZAGwY6LvaFm0avo3r7wCUCZN6647KBl+eo+g1Ed7LbKuI/JSA4QUZFZb7qKR2vBHouCS
3YwuAQcdBj1Pn7rATfIbn5uQhD620+8OmkrquaKpP/G1ueTt30qbdN5ZWIND48YWkYOiWx/EzT5S
6PNvsYisU2SszZZiS+fhtTwOZpnsh7zz5a6mzukdnE6o5k3s+NyZohr9ZNWpodU/1pxpvCNSyzRh
Z6CJ8FI0IhxvKzsy3AMcIxhXggQVHhctURARGqe/FguweBCzFimnyyBuhUSypvJRKg8UTyDv9BH9
2xsFSTrMxxCB4fSMqBSgYxSDy/FqZ+DP0klvF2Te3VTcK9Ca75IUNBxWledmsCOw9U2vjZCJHboE
gC/CZ6MtzR8CGg3vRd45D1o+pnhQCMqcA/1F6EJxEhLZ8O6kJOKOaywiyx3Oumvo7Yn+FG8YJ1J/
rqSNvL3HGT+2StsiecDndm4Uo3R+9X7h/YxYgHHtgwxXKTRQ2Vk3pVn9SvyO8LHTA4qfFs5hC1d2
/M3AHTu4c7oY3/LRU9ydiHKl3NHD61/a1Oo2qWmKaltXbt8e075Ed8UGVPDYOhT3wE7ABd71bg7v
FA2gjr1iRagFtuzA45jxwt76FtgfcJPcDsgGYQtKt7vcjclYF+usLrKHYfj33kmtfy4knThQ9D6t
TCg0qbn0Gdda+p2j9VTHjQi2SdHo/c7NIv8V2ZGArKFJnDsIrWie4OSU4XWq4RoO3AKYamCARl9Q
tG2yHdd7zp2lt8j/jL5/T7FLKxek7ZToKpUMbCpcaXJdwcV8pI9Pf1oWsXIafJ9ibeklkNfd1mn+
dp1Zk55ygPJ1CKiCVJ0acUZhEGba0YMk6iL9kOEf1VNDubXHGtR0jzMM5gSI+IjbRuY2OGuvAkCh
0p8tOFBJH659mVdMzXPr8U5YFEChp5duu+wq6tEL0WojCUmlC+0cl7IPtnZl+xNRqyjUO9HCLKBp
oFC3y8u+7VdqQsa1JP9VAVAMIWAsK6uglHgtUgu05cKFVwmZrUTkdX+A3ZD7uSBOnYXmW42+zSrL
g0rCe73N0BAc16iDGQ9+gWrCCu2O9l7tbPrcjeuSOAHQY5/FAN6ea7fQ6Rg7VbWydKrMYOfU8h4J
mIB6FmoN5Z2F0NjLkHW9e8xwdHi11aFcRUI07dsg6XtTQR+ckLiXpj3nm2YthFm0/wA4lq2zoKGj
pksUAZF40UJKkWuAJ4BcJSIDoC5IzTQ4m6Xxmk9pz8o1rMLjF5t5snf00X0uVQveM91b49HK1WEF
ubw9FW0Zb0aQrh5AerP+DY0fAA8MESrvCNWRbIwUfNU1Wbx6QnDGmRjLNEsXVCAjOOuQuLW1As8J
8Q6AyIAIAU5AL81Huu0iKePXKOli99aOY6UH5B2rqyQ0EQxwNJv/7OQGKmed0Y2HgqT9VwbPALK6
0oUP/lgaAjId9JgFEORG0qwEXLwJUdGX7DOnus1UzRU5VaYyfch1jzpKqqbV31Rr858ZpWF+QZna
JOlUDIafrZGUFnXYoj8llLa6RZC60vljqgrNI0mDfutpkZMsARzVj8hImPmi9e2ErKjOUyynzULe
9HpJ96RKDd/bZ2ZljyuH5lO+thuBrLUN7P5Wm6SG1kPmtycu1jZa02ICkKZxHShbmWSWPOZJM3S3
UAFgTHRokGj7IoAj5pBUAwRUq+pnw93f3DX0RN1zVimBQZ4yipVKGyBeAO1EOQ62oa+EOzNpIIMF
uuX/gDIQAgmunK4++V5vVnyeHrxXWDXmps6h5Z5qOmrdQW3dnlYJjJYg2gBmsNm4XQQ1UIMF/Cug
BvwDHZ3mJ0p9VbQmoGgthIIcOI/8Z5EdLLgNyp6spRXwg+ssXhf0nzI0IWDSUJQIWuBGLrGUsnSQ
MI82ZUzixMkK6Acug1IqeEPFru3ecMuhG2lIZUISIa6HHk07ds0Zcj76tmz83EbUxBsB/9VLI9Ab
efIqJQXHAqM46HjUfMgZ5VLjsk4eqAGNcDRRNjc2XY3P0s4xIgiKtNkauRlRgtRvh45221QJFqwO
z++K1HT0l0Gs1b+7ppDnREcHNl46DVWew4DkPmJUqaliv4ZwUF3cgrRJ9G8akhK0fw1F6e4pUfnl
C3BJ34PbDpRAX4VgXoDECBqD1AZRVklfAqs1f8VcNEBAJD0Ka2x1Oj2diSYjuDYrXnUlOHTg4LRc
N0ke1e4+7sBQblHrKaut0xGw8CAC5MAzKyyjHLCz6SAp2Zdhc5OlCaxkvy3loe891XOoUvua/Dmm
enknUqr73yxQXdq5BoWoLstxqO2HMK8L986BLEn1IlcU5HxBa3bbAuKt8k3TqzbDDoW/9hhb1Pt3
TlHSxof+IsDgQROP9GQlXK+4r5U6FfuG2oKNCJMQj6EIPGc1qoLguog64D3KRIksNK9WbxSANtG+
h7XtbbiQgQTUpUaa6ZQ1agOJZfvfyTD7aoucZXNuhVVU66Azmxagcq14e8jFnrrM22yA1QUNQVNu
bar36Ha5ju/eu1EufoW54hX73C5wyDalQxoCx9f8zp1SIzFU06dD0Mmz24hqgyVt+mYVwJjiWzby
AuYQ6RI/uvH9UK2/2yoBN8UBqPDrLBgKeTTQp/N3WQgIAYVrBKQWBpU8DFbi0Ite0WrpvAmla6gP
WVHl2QkPFTSqS6lX1blyCkBvI99M3cMU8gjahWLI4klvcpPudFNR9Wi7MOhXSeXryZm6ed/fSBPw
j9JKEy6ApWcudLam1QkV8XE8IC87/tbt1ggA5tbhzyvyop+lbAVKhmBJDBUvcEPMBNOjNtFs8E/1
AeRwEzyKOFknIPEYEIiTuhgV78kb402TaXt7Vy+XfKlr2rOTgulczdOWAql7FL8hD85UQxXGaGPL
aw5dXAzrtkTPvAQVRV+2y3fk5NQCCeXlNuqLZqOY1lsKg2yvtr44eTAG3CuKq5/EvjXhAPDUVVrX
k4rpJDH/TuzbaFC38bOsOdCMWLfDLkz+ON43ZLOurPwnqfp/42B4A7wKLR57tvL4ZzUCqlBzsO/7
+ilbDv3eOhjKul5a2lOQHsqV9LYJ8gjLDOuGU3JNZ/3i+BT2JjdxwS+Yj28FFpyTujlAn16OzXFE
S4IEwFO38PIdHg8jB2b/l1SMUuw6n7C49X6Qf0WnbPIsurILPkvHUpRS1WnRMcn55AFS1nAfW/S8
DnQ8Tl6xoa10CIuHr9f84iAaAuDsMsvU5p+WvqXsY1D9B01P7gG53crmIdQf/4tBSN8ojROtCH0m
ThulnqxN3W0PCLy+OKb2B0b3ve3LKzLF87mwOXmW4chZDrU2Yy6WbCpOpdpGjsJQ8FpqD8J6tosr
Q8xPAkNoKlALU9MM4ihttkOI9ozaJoA4hfl9HT1E7l/h/Cyb03+2XvNRpuvh3XkL0NEe41ILT1X5
UwS/bec0XrNquLBWHyYyu2FypXf9PpDhyQqeXePo6r/17Ir08bW1mn7Cu1kg59XrTsssOvdseEfW
Sg0fhuo/3FvztZp+xbtR/FbC01EZBTW6ZaxlKMZ80837/9sHmV2AAXBzXm8jPEl4DJHyxwZ1LcIr
X33+7vz/mRCayMlKUtVmM6HDnCu5aoanSc9qQevlRq3hcn49k4sfxaada3CRmyCkPi4XqQCwWCTo
T35+slElDZGt1ILfZXfNe12bX6bTdITBcZQWqbiUs01stamm+kMUn4L6jvw4qO5gaq8DsGdj/jYY
1H3olKC0uBnFybW+RUhES5z2emr7Prg9B0Gpr6c+SdC/f1TnP0h+nHpfjzoir/wgfxTrGCGtwBA0
C71VqeSwsrpF9Pr1gJfW+v0KzM6Y0mauWVFWOLXOVvxI0ShMbDpjV1d6boU3n9jsoI1WQdkN8NAp
QgkzAfoKWQt8CcJhzhZhNgf2XtRvLCD0X8/v346cr6gtLd4IqYEWnu/Yxo40FXpBfHJS5QT3DjTW
GZk2AOVIwCmP0YP1k1yjvUtuzLsE4R8Kqddk+i+tsa3bdHWmAEU3Z2scSt9oBnBfp3zlN2tfMRbQ
8FD5vjbV6WL/NFVDMwVAdUNYcrbGg2a7ANbq+FTUDxQNF+huxYT52pu7sO71DdJMwMDi5ZUFnnsQ
WAKvDB5/UyUcMYU5uxIiQEIlJYrhLLDHUMmEKoQF9FUetg9m96Rlt5SWQlL+xtra4mdfxOfpWwCh
GBCayneUqjZGm1z5VZ8O9uxHzS7DOgiGHvGw4dzA3Rv6pwAuvYNIVUP+q2Wbr5fg06U4DUY8KJFo
cQT2Ax8PbY6OpJG4rIDlPVA7WJTln/98AJO/P5lxIOWjz150il6AVIx8OHf0gaRE7Fl5+3qETwZF
01d8P8RsDkrbGza53XDOqWuZ9p2v/2bORz1adwhA01jdoyLRFs6V7/S/jEv2YFkG4YozOxtUDVHR
S9vhHKXHNn9DWG+lTOwv56TYCOr87BuEC4srJ+XTgWSyLKOFORBeEQR8Hz9YBSOioCs8nhVkiesE
hD1nEuzDQb/m3n5pJLzNNDIknfqZOrvP7cJ1y84r1LPuCdLDcumGexSogdocvv6A1waar6OT9pHu
xeq5gaB+hKeoUPBCg5WDG+/rwbFX/8V4lqDC+y/0t2dv9EB2ShbXq2dRRYu4fnSIn5BYL5L91+N8
ehAFhrqGqQthsvWFmH0qwwPdAnJChUNtnWoj2tbFk1eUiPPoFPjFuc3Ux69HFJ/vDoa0iG1QXSBE
n19oCfToSu8G9WxlKHTGuvKzck37ORlpFiQoR90ausxuKho/N3o1ar9F2w8bs3ZsBG/D6piENEVG
DbLpwvXC5LavQUijA2bcIEaxaOr8ew1bAnavUe9atA0WNcXzpdIpx8Q2wj3qkP4bLGX/ykm7tJBy
cj7WbHa8MGY7EThGBnlBqGete0zfQuQRteXYrurymF/ZihfONJkgaoPUBrgOtbkVGPUjJatyh+OF
/nSUa5vcNNfBeCPtfpkj0NLD7+hGBILGYf31t/v86aZrxEHjmkvSIrD7eLCzKhLYP/Tj2TKVDQR6
BCSUTZvc+CCgKvn968H+JVIf3lvBaLq0Mf0z+Bcxncl3YX2EtgwoS2s8exUKODBTbn0Tdfsw+aYl
9M/QzEVnq/6ZQTmFcbOq5fjtv/kFDrUqvqyQJJUff0EvDBDFiDecq0phe5UvlL72br/qQmMP4/c7
fFPwzKYdLRoiu68Hv7TWvPk4Axp4SRJcfRy7CbwxrOicnmVaPdk3lbV00vQxGf/a+fb/NNLcBsyn
cwns3/z3VbOFDvmYnuZNMsZ7pYMfYqcvX4/3+S6dygxExZSnDB6I2XdNJdARJ/LUMzO8aUx3g6Au
xPr8wW6vjHTxqJiU8di1UMXJdj4uInU7f9TVhFN5KswM8PyvsHrCySmEKqS4GFPH6rrIrGsn9OIM
3w072zfotMkkKhlWsapN2W6DulwqZn6IQ/fJdQW43LXvVQcvL9HbXSGV1CjdTeBE65wCZ3nNHXGK
S+fniPuWipZloHBlznZSL7I2Q+tSPaddHGydtv+LcUsH6Rim9ddf9tKeJQcwVEfDEsaY76REpAaI
QOat08OIRsRud4DP8u7ZgAb69VD/7G/ns3o/1ixoG8s+L/Q4Us+d0cCWwZ9jSQtvpyvpM43pYyek
sgz1/m4synsaA7fJqD8mMX7FSAItUesN11UCoNRAqnxhOYgxpJqECqOePCR3/bG+9wINLTilHFcZ
FSdEAqhtu9pv3za2AojYshDu2mw7gK2iunb1fQ55LYtnxAQvKaiWObPJWRgqA+EreZaFgTqsrI9N
1LyqxhgukzjFMEemP5GV3WeF/p3+yiGw/Zu4zARUTLkD2zpeed0u/h5pGCbFNcPhV308RwRfVEzd
Rj3XvKaLzhDhEnyifmWUz8fG5oU0bFrB5Du2PUuwSujJipSeONslqPBc3CXWccQ4Cjyquvt6+1wc
ysC3VqiEWI46Gwrg5Rg0VPnYPWQtyLb5KDXS0ATy//VAnw8fcyLQ4bZzqOXP4wLUS+LRHBhobCrE
IUQxbmssdLZeJr0rsdzFoUyVBp2DOoMpphDl3XupaEOSN4TJ55I+21+oKcHSC7r0lxmYv76e1Odz
zqSmoBFIkXBUe3a/SQRwDcdjpJTGL61hFD1uzDM6grgmxVfKrdoUOX086AyG7a+NjzKe8fNsIor1
qMIgQZxzKvLwCWksP2Njs9Otp9r6ntCsDIIXGFZIO+4iOGTSv+IO+nnzA0kziVW50myaH7O9kvow
lYoOSwJ7ADJLGJCsUjUx/4uNQqxv6Tz3Ghix2SioKGl0wDpxJvRT6cDr4JZEuhQPX3+6Sxv//TDT
P3+3SfQSsi9ekOKcxVwUN0pwj3wkmJOvR7kQu7Fm0zPPjNj38+5VXo254qJ6dQ7lnwEMlhI91Sg3
pskuiv8AjFjoyWudgiW9/3rgS2fg/bizVRxyqrTSGsTZozWlJ/qt1e20vN58PYomLuzJ98PMVlGa
uezGRBPnNIM1bbsSvzeAM1VJjXhCn+EdULd7YuXyiGxwcIPGXXKIrCi4G6A/X/k102CzA2Jz/eo6
9zN359z8WK9TKMWdZ50HEAJkpORHiHksvNKSa8ROm/XXk5/ChdlwjkUG53BH82Xnw7kU281IR2es
Db9L9IupqCy9/l7k7NgaBoHX3PpFdeUMfh7UUSHzGrptUgQiFP+4bYHst9BlIuscFNpOSRfjYyzP
3aDdReGDbd445pXxLnxh2PC6Q7iEwbGNa+PHAaUb9mC3OucstGZdIDRQBfdFtEcyGtWrclG0dLeb
Z11qSwtuIZfHlVX+Fyt9XGbAkDbUr+nmI3abtuC7g+oA1bdDffDvk+aH4Zygxi30cKsBvYn6ZdPu
/B6hN5YcPXUluQcnNQ4HC3YGujMFGkWNmeCA99sxiiuViUsrY9lE7o6UtjkZMn/8YRkMTRADmnuO
gPYD2VArYqwbALAtAFwfB0fKB5Aav5mb4KoJ6bTqs0Xha0xNN4No3rZmT1w7yhqEn+fdd414yct9
jjF7s6EMhd72wWr6tYMGZKmgdeOM2yw5GMFZU3ZeUF05chceJVrTBLokMLiqkKh+XARQ/pAxtMi7
h5u1ksaLOpJ7l4/ZL0FX+gBQUM28JZIeqy5/s7wrz+80y/kqvB98tgp5asBcD+DDRqm9KQYElSF0
O/p35KWXOegizc2ufPRL607LU0reJ9XBQPjjdINBBX1nSO8epRgITgHoGRTrnB2CDNeq+RdO+hRc
cOxAMOnWvJqPU9A4WIPl3ZsH9Ov0YJ/2R6tzFrEZrbPiTbGvHbRPwYykvw6wgRoDaaI6L4EB4xEm
sgfh/TgcvV2s7wfvoId/W9Y0Cp8anfYootj5ZjC9Y9xR+1tq/a9whSqLshTK1lFuK6RQXdQTi1xZ
Ft0WkpCPmnEcBlfi40+ByMdf+i8lencldBg4YiPWhfdV9yYxvG3+fH2zf3pIZn9/duUg8WRVpsvf
11v4/naxhK9XBD/a5u0/H8cWJqUyk+dDziM6uy3rdBiH8L7uXvWyOto5JzYxh/vA65Qra3bp69o6
24m4imdLnWUuaWF0tRK5zMlK0q3aZzEigAVp1Jhnu2po2j30qytBiPb5Q9EhIlJ1aBU5hm7MFrKu
eO7rKtIOSQJ41J/0ve6NcOV9G7t7w7upkntB3Uw+Yf6Bv6OysBTzyrQv/AKhqdOPMC3i9PklXQVR
LZy+EPA/mmNSlM94FWz/06/I38WbmijA4eSo0094txsbvBuaRivFITTxfERrRH2zkr+mda3vdmkq
QuXa50aQgKFmd4+EXq3AYBeILAM6jzaVcWXb//sLH+5T8HnvR5i9aDCRPUuPGEEB4zfh7Ced71vV
hfKbrdP2WLXbMv/ZpMo+N17tYoXrjXUl3rg4Se70CcprqXKOWxG6YgVJYIiDgabtqGIrHK6+/lyf
a2HTLKkp4BarmhoIlY/fS8bgCzMjlIckdDetf8eL7bQpDnQZ5O7fTnC0saeQeXLlqfx0n0/D8kLS
fhKYz89bNBUOafYoE1hByTIMUiDcfyD91va+8O+U8LbIXr+e56fHkVQNIJNJqUvlijFmB97vxghr
Sds5YL+2DCPoaXG+FjkW7UilFKhwFFcm+DkWkKZj67pOfxZXbutfLvTuIERFmNsajf6DAZdfKfHO
ce19qqEJPTSrFK8MK72BarJQEMzTSjpICtoKerD4et7TMfi4iT/+itmdwxXaeEjkuwdL/BnwUkpP
hXXlxF8bQn7cQYqwIFYNsXuArrkJ473T3XQoqP0X85i0sPh+1E3m7SGi/4GSTeseKq9CafNcF3eN
cwXl93lPWtp0GIwppdAA2nyciI6FjRaPo3+0oxvjm3bK5VoNf1fOKU5xRy3/47P9cbRZ7jLg2jGV
S/2jh8PRskngzCsVEO6v1037vPGn0JiIXEqTKc1rdH7nJ2FuBRA7x3SfZI8BFvDuEn/soRhgPr8k
eK1AiF9Dny3HfScxVbLyiQ14guC2Ds127Q72lR/1OaL4+JtmUy9ErtRR54XHUHdusBCRnbP34vsW
/fIrs5/23sftb8OqZN66xTNB7Pjxk8ZIS9t6F4VHO6hXhfWa45rnL9yT56+cewKyIzpq/R/HOH89
rrwwQ80C4A06gzSDVODjuKMT1phVtfExRu/TR2VugQHHwkQJI21uW+2nFqXL9Lc0tiF2JIjUIai5
UOIdykNCQaB8EX2HpmU3t4qy7tDDC19jmjw+dBdIOyd8DMLiBBE3/i5LOk5LW311EAD5eg6f3x6w
M1MNVKK2ToVtdhpCKhSiKM34WMTZbxv4hg7n7ushPt8cH4eY7QN8+By9xpjr6AGSydp9b66G8kqh
8NoY0w55dw3LNjAGMTCGgeKjelsFayGuwPM+l7V4mcHOW9CgMKLU5xeHivKh4VbYNChlsamss1Y+
6iREsNXhb65iYw+3ZNFV0da/hgf9HMd+HHm2gm7XN3LMakwI7cfvMqNxFGPyuqtghHz9qS7ECR9H
mu3oikZsmntNdoQAb2krz15jvhnQUra39QEhbf/K+3lxZqSVtk2YOp2jj98tl0kSOhDnjon+ptTl
okVUWORvBfy0AB3br2d34bjqxAf/M9jsmlB7PZksL5gc3AroxLL5YWVbwPXXoq1plWb3EQNBHdA1
KlefYFsomY5l1PC9/A6zBG1v+jdQuq0aUFx4QHqtN8/4H9DAz9rj11O8/AGpjYCXIqKEyPBxQbGP
aLRMKbIjuvClj97uM66jZQaz89lSz6V714dXbsFLbw+FECDR9HOJhpzpG787e2oVoGsWWvlxaH7o
fxLcDX0XF75qXSl3Y7Yzu7X7S+CHbR+60xA5CLQv+/7Natem6a2/nv6FZ5AfYdKvF7ztljqbfYgD
jmqlaX7MctgDRruMBm8J9jEUO+HlC08OV7bUxQFN3QL4QbxiGbMBu6H2fAqW+bEyvoHgX6rdIXS9
VWgeK9TSE/XKcBd2MNBdYk2SWnARc2pKYY0KgjEixyXPB1CNjzwlL5SKwuYaeOzCu2Cwe02U7aZ+
3LzQi4g3bfIiKY6wmhFIC5dddSU8uDQC8Rf1JDYr1dbpn7/bNiJvYJTLtDhWQaLd9tCg1ihqXLtg
Lo9CuZIrm5hSn535yRQwT5FDOuZ2VaKKk2tneMfXsDEXRwGuMW0BShpyNhcwmklcRUOBpgSyncnt
pKL+9c6+dLApe1J2dYypw6fOTlmA5nvlO0FxxK5nIYHVndBlVOuts029g8bLamMf+vWYnx5VRL9o
xxoU4jjc5FUfvxDG4E1epewBmDLZskStbGdiw7IudatdfT2UmB7oD1fmbKzZQcJFHD1kLyqOSf+U
hL//YGMGT26l1LcDxqC2fqpg+Of3brrC7dqoT+F3/n34iQ5t++ztK2QiPXFl+p9LA7PfNGUS73Zo
h6aUVtj8JlN+6z0U6va+9qj4b1gGUOxeoGoSbSHze2iGDNuxg6S0+XpVPoccH34BSdHHXyAd2QO0
5BfU3V9357p/J4mb4jRKZFzGjWG9ZOOLVjhXbtFPj/IUzRrsNuJ3wc02++4yV2s8qJrmaHfJOjfv
W+1GWOky7ifHnd9fT/HTHqPRYnHPgASi50IB5OMMA0s2RWGa5bFI4m955G3SHDuKpnn5ephPF+fU
z3H+gY6ga1IZ+DhMCm3QoBdfHvE8XGfyMTDybZcdOlw9vx7o0nzeDzS7b6KKpU0aBgIn8YTDNyxp
5zDq2ZVluzCf/8fZme3GjQRZ9IsIcF9eWbvKomRZsi2/EF657zu/fg6NmZ4qFlFE90O7gTbQUcyM
jMyIuHGvRsWBpINJOXL/2YsQYpec+e6A74EnFi1H038z8n0GC+i//hwcgcjJ5UVaPr9Qcwi2TZQx
SsegyVSFz8FuJEu+b+PWyzW8jZkUa6rAk4LI15tTh5B+aRLwTkkXhsesLRR6fFLJoMiArEcI11JU
uegLtRE8jHDKTCBHBs2h99zf/yULjg8SnO4W/Wv+mIOlxIRJy5zhVEc0WhudnoMY/IzUdOMawVa1
1tLW25jHdzOBo07zfRSP5rd5mIaTTIBHmzh/H72fWcGshr9VZEpjm/GD0mVHIX9GRv2tz/fWt672
DsjRwlzji0dNbjdUX3SjsYGQx+2ThRrsyr7cdiH//j6SwwmtS8dt5mRRGUF4TCvAaUrrWCOLp/9E
txKQ/DfpAdLE6DU3bPhbBPEhjhAAV055/1j5jCLA/qE+lpbtx5/vb9B0j17dEtMvgj1CUoHU0EKY
eUqDcHANbSa3+VB8Yeplw0z2Snlo4QADvWbwUldBCHHZXjsjky5+n3ZF7eTSiADyQw8/V6SvHN8F
R5uGAkDSKjrV7ZvLvKmMYoyq2smiB2n8U1jWNgytjexPCiNrIJqFWHFlbHa1xrDt6ale1g58ZBu5
YfLrZ5v/DvQV3NrNU1hT2BMuDIVxL4u743rhqCn1LXKejaPXPwSEgUzmjSSQ+dS1ZfFNo/h03xfk
abNnzmAyxEY6p1CDwSGuDSqdlyuq3jWObx6UOtyRrkJ6U32tYf9RLKc6pTDDGLvhZ/YqnqNT9mq1
b1b0gKc6+rlSj/d/zq3fTJ1pXpgM0wLh0SbXvXgsxAkKubEa0HBJn2v9t5l8CCGf+vc2yCklXAZe
3pvWkq9msQB9WOOUKEIF3lOaxZu6Xalz3J4xFXwuJ4C6EBivv8t+8SG+0qk5ha3GaRTIQWupf5IR
tVj5kr/47evNU2WyVJNoD58oXaTr5QoMKyuh9WidWE0eu1e94wVXo/JVbPzgLfE/jk3+VeyhiKrc
BxTEBhc5JBUNBhX448579fNdB4Fd/JghpVZ8grHvA9qcewS0BPfl/qIvrAe/lF4e81dEnrlfw94l
8TgtWsc1K+FUxy3yCtXw+76Rvz252/X4fyuzWJuXJaoVcFk5yfjYwMijot7GLaB+95/VBGlqBNVQ
tbay515MP+d/dH+PoponxytevPCxTDHgXVMhmXHw2c9oM91F+rQanFBG7LeF82jlQxeOCWpHPCWU
6arX5iVTwYcdQ6jkwalQkNdhGGaILa7q7f3lvA15aITqvPlgXiS8/r15L3xYh2U8G3tYjKW0P8JA
aWudsUnTL3K+YujvHX29b1zdkAVQA2AaA/e49uPRHA1ExzPZQX4v2qRGYLvClxD9UvW3Ju4ShJqA
fxtuZ8cvmfy5rPZQ9O2jtHsKXKDHpIkwuh1bOAuHnbyGyL6NyHSmJv4AagY8Eue9qdJPAh2wjuqM
UPBtslFStyMk0kha58gkqIkOdYQIWiWEne7++i9b5h41eHZzLcwyCMPMyJErLJdU3juq4yjn2CJ0
iKes+hqg1nvf3K3XUvZXQBXQAeF9YM2CiWmIoTCGoeoEJcARId/XQrASFRduGwBPQH6YNSU2ctdd
b7SESjE1Lkt1an+XP4eMfdanEaXEQ/I7dpIPuQPVfyTb3QcQooq6r2GHk56lfbCVNlCM3//ehWhx
/WNmXhe6VgrXsak6w0cRTmz9LKkbeu+AfoP+VCH6sk+K1/EzkzNDfZT3VnNa+QG3D5gJ/gU8Dcgx
WcG84JFNIgWAo1QHgm7auBtF+hicXSN9y0PZ1puH2H+Um4fIfNAk6G1NaKH3ofYjbF66H/d/iTI9
K2YHkF9C4JTRrmP8ago4F0dd0Aqj0CGDd4yfZkwL21ZrpL+fhE3wrAVPiM01wiEpHouz/OA/qE74
UX8qH+KX8TdzGLItf5GMIw0pi1GXTc4ZWYkPk+fNfx25DdVRi5BKb//610VlJWd5yK8b6p8N7Pq1
9TFR/vxR220JyXKWf1lZDXnJ3jT0AocJsFBtFr89ZuhkJDc0R3nqJjZiu37ux733EuwibQ/JWXyA
sqjrX+hFIlnlnYvPlrSXH9v3ET7XR2E/qju53o/GR00/plCY5d64Q/n2EKhrMxy3F8E0E/v/v3T6
kot9q6MS4Wg90ehptLYOSzMUF5q6Vpuevvdm/anJqToNG/o3s/KC7Eu9Z1QdBBdQGpWQjqm8aF4C
GflqZCcYSVXV2kZZba/v7u/ELVJymvnl3WCCWlGpRs8sW6gMDInQak5Q/NTOgrtNpS1UkC0C6cOx
Dp4GSGYb8WUMVj55cV0v7E6x8mJdtcGVGq2qNeLR5zJ4Tdnx/D/tnQkCiM+joP73TF7YKOsOItZs
1Bz0p5zRiI6tWR9geF9JxZaCDEXuf8zMnJkiKkqUfa85WqwdtC7WN8aQ/ywpdMSTWCD8ovnKRbJw
b03XB3Uo9k4G53q9eBKUezEtHc2J8/eoPAeIbEcacmUuHJ8BqFthxUuWvlBnWoMKAJkMiK1re5ke
oZni6ZoDeTHg6S+a3B1C99MkyN5DRXzfJZduyQkcQPLMk+h29jYo+0BkpsgxqSqh52YZuyxlivG+
lYWqBg14ygXUqIl7vPKvv8lvhElfXFYdHfLt1Ow2WvSSxJ9VKFNEdafjKCB1RbvfdRAYTiKwP6J0
X1inetKz2FvKO2Rvdi1qdpPszHLFpRav8b9AeZqNlnKz4hqCBo0c6aqThvED8su2C0wPXv8OIQZf
l2244zeaK2xcF3b18XsMnr6pDom0UZRXzzqCAbNU2/2EnkXbfECcZsUhbmvOhA2mnwwqewY363ze
pBzGWoE6X3UkgOaagrym3ZXV0d3CMfjd3QLjaLSX4LkTzO0gvsHjdn/3Fh3ywvzMIXuVVBt358nY
J8iS+UO3C8KiQDIvSGxWsyCzHpSVj15yTFAyBhhcixg9B3ZDtWZ0xsCl5cqwy9P8CreoScX7f/9p
IBW5jEkNJgTQtV+C52/rCrFwIDJw4odvxnDujGLfSk9SEK4s4y0IlG28NDaL/m7ijZU5qKoDNf8u
Lx/o9crGm5rupR8oyavqLnlTHswPYX524ZC8/6FTkJrfeZe2ZzcA9U2lQv0U2/G7CndrV26b//Ku
gZOMXaPfBXvY9BsuboAIakrENwiU3vAt64/tdNEghDU+BdVZ1PYlDKL3P2rJRyjHASYkfE1Y7WuD
RW0WsMLTVy1ctKqiB89fKV/dpozUe+kdU5Tj3Uph4toAIt2QI7eTAe08OLAm85r+RktqJTwubY4F
NJFJSiC6N/PPY+GbaQA9vtOipdYMD61yzJCzur9Yi99yYWQWggWtLi1frnSnx+9MusSSCZOhbWTf
79tZ3JQLO7PXbWVQGUGBQHdQ+U0hoakAPhXRsHJvLS+ZMYG7EOAmpb3eGbE0UX1oe91RNFSa1A8Q
EErKWkq1dPMzaSNaFneXDp7z2ggaEa2HOoPuDDCYZp+B9uRvRo96G6lc9uP+si1uz4WtWXCQGZNW
SxQQHM86jz9FxgmYmpGqtcfMUu7BjObfIv40Uzg7o1LbQFzrF7qT59CGKqeqEhlxLbZ9/5FLDsFv
27Je7n/ZwvXBPpF2EF+Z2px32808DT2UMHXHQtn0bEp+gZacdBhz/bEip2aOOlixuOCCjA2juoTY
AAd4DsBAGM9IPIFjq5TSFykkH26r1/sftbBdVyZm1QUjyORUbGLdkSLVhjFPgH1THfdJ8q8HbWDO
AbbD4wwiQxlU3LUPxiMqgZGEoaL4Ra/NLxip7VfwqAuH6crGzCnGWjQ8o8RGHX3jWxrjKPUrDAiL
60XpR2V2jU2dQ0csfWhjpFCJPrGeImU5vOo6qZcqVLEdgYa6vztLLgd4EZCCphsiT7rrRZO9NMmq
sdMdAbXTXTtx+0sjpBxu5YsHLQn8AzRVKwd40SYgQEZbgdvSTr62mSARkoKoZ6Os+rUOenMTmQ36
slQYVWuwW41xyPtfubRtfOI/FuVri5BW6xJASt0xwdGWLyHyxcEKdGzRBCeXaRlckOW8NtGlfQKD
pqQ76vjUeZ9GgH+duXKUlk4rfet/bEyuc/FssLyqFIJaJSSN3c9eqn9CZrO7v1JLe4Nq4ZRUIa8F
DO/aRFuhsThkBiuleepe9mL94CXZ13ySb2/k5EkHIre9b3LJ4alkwNRGM55psplJnkmR1Bmx4WjG
2xCfePVlYbiRs+jfX4SMNjA1BSEOqIx5mTMZ4FEvpcDgugUnJaaw+sctHZEOsZUVf1tcxX9MUUK/
XsU41cpC0wScoSo/hWr7We3lL0Yg1QjrDRoKdX27v7+IS+7H1cvAK7WaW+heir5BH6ul4VgCjNkf
RfG3xc1438biV9HYmgYMuefntDqCEWlD62WGU/iQaVBPfq6yhoRKoxKkPI/h4b65xU8ypxaXAokQ
dZLrRaTNMsqBW8P0lqDSOaCjZH6vx7f7RhY6aeDzqH7CE6QAW9BnwcgYfBX9m8ZwSnew/e6M8n1L
VB/+9PUz9PmtubdMEKjic4E8To0ccLNBoSAdKzs9BsJL30Z20SEoCpfC4HaPHtKRbrytmmdxDYRz
i2HjggOswtNHpsF+M8jd9XVZlfVgOK6fAJpS9n59hkMFHVLEH9Dq1KsBvKxs/Yd9MNgEFdYsiEXm
VZayU0zmghTDkbpJmNSoPwpCmhxcSgQrXYKlHWdUlvkL8HIyvIXXO05BKdVipn+cYNRfuXxe9dIo
kDqSxRVP/vuSmiV5fynb4L8DB3FDficVCMLlnmU4MbrSarO1vg7ZL6E7aPXBTc964oQ+Apk6ma4F
SvCHIAGqyuyyOg3ZTu3kTTv2+6AybakA0iOcLeUE5mWb6+ehOirh2QxJHJivrpEaZUjGf0jQfm2i
p6rZVwKkPrzzIRuwRSfQqaEm1bbTXRtSEy0fNsho33fxpVtjoqf7v2+d/v7i1hDCvu7H3sDDW8kO
A6bI1hpISxGcFgJ9jOn1Song2kIVRTn+6pmO0T/XaMHGwauppJusWQlyC1kG3D4SAY7SsK7os4Sp
LeTaUBA2dhTvuzh8nyToEEMq0u+M6u9UM9ndX7jbARUO3KW92dM1LPpCqXPsGeYP0Xt0GemNj3rV
OYYPSjsvbLHYJB2qi1vrHIQd+hV7Nz35aJAwkFvLEfNQPaTKO2VAtjE/877fuAwGJJ+qYhtL7wM0
d663SdBjKV7i9rPZfopcZHKiYwRNw/1vWQwe07pNoDe6cHNapL7pMq/QEtOJT2b/Dv2f7VNIPKnH
NjqPqtOv1NGXSjjGpb3Zk8s3It3yC+y1db0Zs+SLZn0RG3+jP8Ew61kfc7OwM+YUxmCnRx9Ro3G1
teGcvxfS/JRf/ob5DeIzMzBhxBg8fxJ9hHs+GTJyQQjDSVCuHsDkyepH7rmNAo0yWi5dvzPE72JQ
vpT+MfddW1qFbS9klfQ0QOnRVAH1b0xH6eIw1pAalUGES3Xsv6MUZJHZzzzf6Ih3eUeGq1e2fTp6
N0uAObqNvAqomFzbQ1ACQTIvN51EA/a805610WFWv39HUjypbKgOq2wlpbgd6uTYTDPq/2tznlMM
elH5lZeZjtbv60o/t3Dk6Em7AXarVwd/qDZ1BRU4cPIz/MpVtga8XnqnXNqfuV7Te2GtddgvrPxB
Eb6iAGSIJxFhYs1f46ha3E/eJygeUHul8nW9vqHqI+nulhyrQbKZItxY1Tbm3RAaZ0F/lpViE60V
D5eP8oXNWUCPlVwpFYAmjqLs1ENnJBuDxaXITlcJSYUv+Zvk/rnvR0s3M30Nns5MuYEWm30m7J+F
IpgderqauK3TryKdzix6vW9kcd+ot8DZBncMDaTrtWQmXlKz0jScMEw2gXx0u3iLjGqtVhvBW5l4
W9w33rGkOpi7eaH7AnptaUd40vwUZUL8YojOUbPlBbaPhv5bVKJLmX69/4FL9xeFbZmW3wTg0aYF
uDj8opQ1VPAxalYKKteJDbf3obEYbM0QP5Te7ltb3LMLa7PbsqjLKCw03ETnoOfyD1X+NfBSvW9k
8f3MLQnIGY0TvGPmGYOVRKks+AQ04XPSIDCk/2irU9O9et7XuD4in9MAEBADYuxjmDqJdOwRnktE
2AGMH6H1OEwjH83INEK+K5X8S+3VhzI45OYh7473f+viwZka+wxqSmS4c+Y6TxpreEZa05G8na/t
suyQvEB8rJFf+KCNpJdqLf4u7filxVm4NxLVC0NI0Jwg4MnujcK7l8LFgiBPYPwso+5rx51z/yvX
TM6crHGzJowHTA5RtIOzHzqt1z5+yoDte3G3UwVt5SitGZz+/sKrkUw0x6rtJ4MP7kNSBR8i91fh
vRiBvk2D9nj/85YOLmVZXpr0TSbugGtrWiMrFexcAB90cqDyLJnHTrB1IAiZLcHLvUaCMu3Q7AI1
yQ4tTAHlZg7q2p7ktYMlSxREcJ6d4f2Q8+pYGyaivtXKUVoIf1eWZusYCzlicAWWYvdbLZb29MBE
Im0bRySmwsoyLn4WwB8LtDER/e/z7WLTvNb3kAz2DaRaaQj54V6VEbXS4egT14ohSyA/c4oNZKwT
bYA1BaoLWxF61l5RUHih2xWEJ/Bso3HSs5/jthXeo34X+fk2emsEu/4BK1lQISAqb+T6oTkp/eug
H+RorVS8FAn4SfSKSTZ5C//9yRc/qYhQARQSODITtH3V8a2UXlQT0ftvuZCcjOxZ8bLPivLlvusu
bvCF0dm7JKKYpvcpRhHZRXD6N63+bZ39boA7Ulhe8abpHNz4LfGYSjgXDkWb60UXUTVPgwZjYpDI
mzim5S7Exdrg2aIbXViZnY5mDNAEHnMydukBCk2IzwOzZeCji+wAIdj767dojI+ZBIpoZc3FDEap
COM0rKhxhe9mTShTf1TVF1lY6/8tLZ3OFU2PcQLi37xDIK1S2oQ6S2++BqNj1r/uf8eSH0wgEZ46
cL+q8zGM0mjdGtid4UB9YmvFe6/GtpV+RkQeetjv921NQWPuBgA4p+UC43kzj1EoXRiGokyhQ92N
cmln8qd4FOz2Y0UtJ165ev72re9Ym9MhUByMZSBABurQ5knJHsVM2qjheymcpPS7r+wjd1NqxBo/
Poexv81LaReL40Mflzv4oFCT+dJX3UasTqb/2egT27We3O6jn+1ad4MOQtAjwhuco+JBEk8Tqn6s
Hhh6OkGNY8IXn72AuGdozE4FIInpBzhjmsEWkhcDXUF52N5f2YWLCKTHPys7LxzCtOIGTF4ZDirk
L119MHVhA6oLiO4ZLGl3qqW1+uuSX5oM4E+Da3Sh5lXlzkLQNqJw7yRGuAlT8dEU8tP9j1o6Yrgk
SOxJhwLi6+uoAU9xMzAYbzhRpiIsGMvWxoBV2BYTEufc84yVa+h2+p2SIjMolF4p91F9nYUpH+oV
pZNdirz9TmlsyOkT/Rz5R705ieOp7aNN59QVbDYPIs34ET4w4BH0EQe7XhvYWjqWE/M2+K5pAH6u
7RSpyuh3A69zrxpsvX9X3ReG2JC0fi7Ro76/zksQZHoQTG5MKEdmg+d3omUMGftJ3kjdkGJMcfT9
w2gcBz4O4XWg8NwJ0TZqkNe1+5H/CCtp+Kp1rys/ZDI0P7KXP2S2AZaJcrpkFqYjFEe9Do5CsdP5
8OElg7nCOpDApuEfV9mUPO1/MzM3rLVllsoFV0sxu0MKqe9jNE5Nx4+/Zca+qppTi2K1oO0NzW67
jxNQcvydI3+bZKd+rW+3lMBMWDsg/tRjcP3ZTphN3ApZW5uw3DD4VMr7Jhk/qTRD6/hTqDzJ7qOM
3HH4s07+aAra4Kfh5wi9kkaRP3wXg2HT57akVHYpa3QCKluSf9XvyafeWAmuSy5DYRz8DrVcEXjU
7Gw2KqqWXlGZjmt9JYXyEnfbgpY34TDXBvSE1QgR5jPSt/6zYqWb3D0O4xaw6VZaW7OFQAS5Oo9e
/gBeqs9yvtaTkiDvJHI+NBxh6IrXiMgWZlr/0rdPukXTHfl30y7eZ76nZLleaaZTm4fG2FpHof4o
aY/T2GTxMddVu6jOwRq6ceEoTJzx/xidOWLXBFXhpqrpWOmrZv2YavK1sl85b9PazM7bxIxLhgJa
j7mXaW0vvgwvaXMzE4gyYlhsTb0Zbdh3ZBvtOv+Q1q6xaf0+3I+ArWwlqoW9biXGWQwb86MO16Et
5dZ/qJcRggFVsaOIzc3Jzyu5SBOpZjtr4VEqDu6zoJ1jiqLJy/1vX3iLUNkBaAK3NR3y+dhmVReh
WkSsb0RBQuTRL0dniMcpAnujR+9tJbQtbeeluennXKz0gIy3W5UK1ZbgsZa/5wGUttFKHF/7pNmZ
tIQob8aBTwob6qmZbeZ7qVRsudgZH8L/8NhmSIptQtiI1HfOGmkiRhw1amY5CSMxkfSqNLqdC18b
ec0hltD3V5ZmMVFljDuL0pQpUDn/EoOYHWI7LdVD5e6NDil1yzaK71VDHret16Bki3EOjmLYo9Hd
oKc06yZJmVJZTVBYjnxQx0MUPcfGS4rwliI/RZJFr+SkNS+19ZArrwJcMeGbwrBQs/IwWXgI/U3r
qURCbwmk/dp51EFVgkqrLKdlLq1mpHBEFM8svU1lrpRPFp4dtOaA4Eyz8zrA72tLaSYHdTgKFvDd
dKt5H4aksevwJAUfze7z/QO4dCL+39QNH0YK31pvtZ7rJCJi6gzZMfZEE/O+kYUnHYFN5knDdAPz
TXMISeYG4SCEOE8Qfyq0bRpvtOarVJF7BI9ed4rpmganLvlmCLTKC2inj25zAO1RC8c1atDbXaS+
IfG25F/cJPMqRwyspG51Tkyci++ZVHwVQgWeSaPbx0q1lnEvFBWYUmJahuoiJEogsq93UiwkwDmd
xE5K2oYp6rycXnQa2YAZ5Jsh3ou2mu/ur/btlmITXC/JKsq/si5f2+wi6sx9HbpOzXvYq/eN7G+6
lbb88oddGJnd91UtDyIyKa5TxX/C8MXap6kNZYt+KsefgiJu03EtBb+NqxDFwVfJ9CMFcxjzrz+L
YbBBdCnfO74CWst9zwLdKT310Pq/4vQDPfR/v4rTrjG4DT8dgnjX5lo19xlcDC1HZKphGB+KSX9g
ZXZicRUvjcyCaqUwyVcqvuWoWrOTlA+oSFSGZcu1fEjDj731RXd/DUK+cuYXnlIsJfcF8GzE40ge
r78t5T6uopEz0KVOJocPrlVsIfyzy1MzQRqMfefD0esFsFavXMAL0xjXpmfLaiVZbZlCaTkljak+
evvYo9907JEatd3wkG7NXxaEj2a7N7KdoK1Zv219TtYZXKPVynfP45ChQqwW+9N6S2ljp93vEPTF
oyIf05HbbKTSuVE8761a1eJZcl7KqtSmJwbrG1KesEiU1ku5O/Q3rVN3XB6yvmspNEry+6pM9MJI
DhKVkGdBAEhHmXfl9f5C0N9kulnjuyZUcQEJSKAdCvFr51r7svQ3Zrl3VWKDZG5Kl9xysHvl0ehH
0imt2gzBVmx+ieXeiKkKwaJSHYy1mbppm6+fvNMvhAOLWTQI7sQpSl88xExJiTzdHy0n1fVnX/A9
uyy9lbfl7S2KDTj24XdgjPmGoTmT4rpC08JyLAj7KoZDw/6lylq7IJdcZbZa3GCqBFMPgiFeY/ZC
YRotM2GzxK8rZRNJJzIwD9yYaWZ2Jad2yLCRIjyJ0SFArUWQ+42pHxBsBDce7SoTnQ/z1RvWuPQW
7jqg94rFJD2DHqC1rldZjUtfNQKX20fZ69rZpWQmyaegqldi5ZqdWWhu5LIaC5H3itCoj1WQHpmV
eFBJlcIVRO2i21x80OxhFEhZklsVt47eRt9NP4KEFhrG+4F/yW1gbJiAyOgf30w1xWqvTqgY1zE0
3055FzDnoaRfxEq2/XYF2L10VV/amgVipqckoU1SruruYKjfiuRjoa2YWHLMiR/C4C1AIWtekwwq
N3atms/xe6AuWytEzKQ/u8pJUh50Y39/7ab1nx9rYLtYAqmOuNlsf/QiBVM9Vq4zJOIHLq4NGN6t
4Au/deqxpSl/kLufZbfyWl4xOqcTqYM6yHWkipxmSEHfUSi0zqVIVgB3Vz3GiT0Y1saX/bUHyeLm
QXcNFTtka7D2X5+uRk3zJBT5WC/9k0evpvqrEP7LA2Gi1P4/G7MTnLiVJ6hh6ToaqgDJg3wqdyqS
pMO3MHqEriTztLWn+vQ6vNnCC4uzs6woNUQyMhZ1t39qa7Q7DFs0UQXrH73sJacICPWPLn3ou2Rf
yv7xvgMtVP7IEmDIk+Enm/rxMw/KEj0fhwTzJk0KW9J3Q/Ijl76jlWLln6TkaNWKLSp2HD1Eg7JN
/8OVcWH973vt4loax6lNntcuyAXJLgAkaL1xNLpt8khesxI0F92WUS/Q+5YOy8YMED5werRG4+wH
3Ncbo662faAZm6x1D22767/Wk+q6dFhZ36VQrU3/axC1/Ob5lVB1hWXmicT2BvUmSw7UzSLh2I/b
GH5Xtfham3vEGAPvWwAwfR9mm6L40kir7OpLgfzyZ8y8TBQzwIAdPyNqFOhW0Vf6NOY7bzfstUO/
hf7CpXUP/0fBqggrm7wUEdFSA/sK6HG6q6/PbWUGXp8FRMQhPNbROzS0wODsHE3NStpk2tqc5aJL
/6VKNabXDkWUa3uokUNLJ7LRNMI3vZ68teoJaXLV1TdZ+qGuA3R/eXuL6JVS3RbVU7omt734xcxy
yUxvwD81ZxdI8yEUhZEIyczFRgr3Vn4Al+wWW1n+YK6pSi2FxWlw7P+MzV5CJopSnSZNxsa3CYpe
PsLo+1+i1KWRKYpdHFQzHgcvEYi93NFuWW4j+VuswOIlfQncZCN13jFhuMduunGPRnvax2vnaNq0
eZjEeVhP0eCpML/p3EapYj8xXCekGBSrG+AMW2C6YECoYCTnut038Q8zf0wD6ygHe0P4fP8gL0WP
C/vzSw+CIUY+Yt2FOn0XV6QTffxSbAZxn2vtJ5FsKliFCy+dWVrTHB2QL8AaZxs7iGEotLLFuen0
QxI5mvxzLL+U7lnM4oOrdoQuYxvFG6n+UXjhDr6eR91aLQUupXAUAbhvmcCkND27EeVarHNozATC
JmDl4ZPfnMwCzgM4T7wavpm+tQ3G4goldLJM+nR/1ZcSdpPLmJIcM9OkFrM18JuuKiNZFSa/0+No
6wf7RH1pd9GTFdlIPshrmOnpFpj5GQahfGL6Adm6ecbau0YSR7EsOJUhbupC2IEPaAbUXyp0Eg9G
/ke0uo2y6t4Lq3xldoooF+dLSiQ1Z/kEJ4s/9RA8IxQUGei+Q0AYQ3LVb3htVdvSX2OxW15gcDi0
WxHvuSnPSX7gK2PeuAhAIE0a2GDpk3FXm2Ax7frcqHAhrbF4LFyJ0PJOmujw80EaOoslAb7emyUm
BwE+OGUT+jByetqZKcfTffdZiMMmrxomASHo0xlNvV7VOms6PRS49drMPJkkgmZwThLzaOrBRlK+
GDAJ3Te4AHeHZJQRbGZgYVJE7+naYh72VTGoMnFSoLBLqRz6CUDsvX4KzIRRg49ow2ygWdxJGTwY
BsRqwHRUkmTendtQ/pp6n2TvTVm7ghe6CfwudAOgKmYxbsZDfE8LZCUNBaeNYX8WdlrKPx9ChchB
piKlNlpiB686yEmHovi/b+tfW5/tgyZ5XlM1vuAY7pjYVQU2Q3N09MtbDXKHNWTZ4q4zokm9A4AP
nIfXexDEpQzla441aPP9ELdOmuOgIMXXgPeNc7iGpdXK4kKwZswBUldqpVNNYpacpHUjNOynQAt7
AOkiI530ZNX7zH1KEWoHdAyVFaUJHwal7CwXT2lyzvqVO2rxw/WJHAeBLKr+s2VGFT1uhCAVnF4/
mEW9N4pga9AE4zSXyi8IsFe8feHlAT8O3PdQ8UCvq85yh0qHla9HKRepDV3cWjkl6UCQ0m1rZGvT
w4txSmJxEXnhHFNkud7UuhddL/IqbJFhb/Dlo+CL/an1I9rvcfboWUz/RXGmPXSZP2x8SV+7CRdX
l+otuQO9U0r+179AGPx4aHxRcFw814rJdX2K8OeGcemwfvfjLyuhZOkmwhoSdbDyA/ufhZLR6obe
TdjNKjm7YbSt/qj6Rqu1J1g0DS2ySVDFtf7J9BSf336XNmc7GkFT0CgSNpPS1sfczncN0Jf4h7u5
/3FLa4myx0QrRwtMnX9bV7ZtLWiW4JS6+54W2T6PocxhxD7+Bv5brb0VzoAle7T3aHqT/HHZzXK/
LJLkJonYu8bYhHVwEJ6qg9TIG7F47ZPj/W9bigSXtmZ+EgWB6GaTn3T9aAcNAOK1cLp0gV5amJ3z
Ap3itM4Hwfns1/JOR9tX2E3qbPe/Y+HFa07qsBMhMI+vOa+9Xuq1lFg8vfRCf+zNo9e/mu4pL2CF
lAoukJ3/8b7Bxc8CWMPMEsVjyrrXB0xDNLCa2rBOOkImLVio80Kuq4gHcU1SYylw0SIESQ75gQJ3
+bWlopFyOU145OXa507/kBpf/bVpncUb99LG7CgVMd5YUm50XPjr3F31eTSPBhJY7im1jW2g/LZ+
m+b+/gqufJcxc/PerGN3bLFpyX/i5o9pPeXt+30Ti4H44rvmYVBXBCoZOu6tEIPE+CxBgKY4onuk
yln+9r6M5Rob1NKBYqwL1CUIGeaeZvUDq+jqoDFF78mIO3E7Ktpgj2m6Jty35H1U/eDxJ2GXb0as
i8rNXUmhZY5yE2xpu9b60ZYSXIvWipsvteRM5rhBW1K5BXMw+x4z92vTDHR6U1azjRibCMbvxQMz
/WkHHjhHbPHRt/YjIX+QqOK6H/TwPRlfVvZxKdRf/orZGdAy3xoF3wDikfxuGKx9qL+W1hvJAPDd
3oacUIRbF/lXpw82rvyBXyI0H8ZoDVK3tOwT9Q1MyroMAGp2TGIRlr9O7l0HdgA7j8CZhY/FaNlt
VK/Es6W6EGWSf0zNLwHdG80kNkda6ChomKqNLrL5kOrhkRGtp85qqc68RCm8fqb0qKkv5ZoG2pIf
Q6I6zfBPzNTz1LIK80pLU7KRSnwcBJ/h35WzubClHJMJxTJhWLjursNaqxuZYY6p91RZkHcEHseT
Gyj65hckWNXak2zamau3AmIaEyfspGcPFcW8cuwNcagUreEjTUo7czu1O1VE3tG2CT7kxr7oVu7w
FXt/A9NFilwMY9rVGfakIEWa4ZsvI9E1PFnVZxj9t2X6UK7pgt2sJ19oUHPi+yykiNXZEWmk2ss6
V/We2ireFal6LLtDHH0sLPXNFbb3z+PNOZhsgQ+YpIr+Yp+v9y4p8v+1BdqClvihgNajNoTDarN6
zdAsUTH7pPHCyPSeGve56BRYhtDESWS7WBslXTREEiLjGxOb69wQdZuSd7T31LfKNmTswFSfw9E6
ZfKP+0t3e7CntbPYIMK2CHx8OngXnhGHIsRnne8/QRpRdsgohMOW1H+rJtlDrwTnOAbDgr4l0wH4
iJh9W/3WJd+8/AWzb50mTbOmj/wnGr+9G52E9qHSg5OpJtuoijZtnGwl7/f9z15aX1gzDInEi6L6
vJ9hKHkVK1biP4mkXMwDqyj16e5ptSe2bMeAcxJgDmdh+vuL1W0rphm1Pvef1Pgoer+nkXXGjv1/
TbzGJpK0/mNmFrzCgnk4vcZM6w27PIC3P9LsLqo2VSGuzznfPmMmcxOskLYzFdb5gFFeoD5EboK5
ethIxLD3MOhsF5Vbs91pb4PwNQqllTM+xYt5xDQnXXVmneFYMmZ++j+cnVeP22a3hX8RAfZyS1HS
NFFT7HG5IWI7Zu+dv/489AE+jChChBPAQeIBZvPtu621yqLphkDqA/jX6BB/8tmcJy/8LMjHYGtz
zL/qytS8XADG5264ecN+WLRYmUKly4fg7PsRL53e6jzr/tYTcK2vM88iTdS0vuG4405fmoHoRq9i
qJzOkhbZev5Phy50ENNcMv5EU2dSw52cDkf0ecmJlP1dM1U72Jd2Yvyp0l8zyI97IQdfoDi0NBxv
H4/VGYAjiWACcWvaOy8/TReGJIykKTjHkMnECVDODQ9qzQCIKFWEbgVy9GXGp+1jtetzi9VMNI54
yZYNRiRvbw9jbYrp1J7zs3AS4zQsw0kvJB3RmMF5RhxNQQobprQ3mjP5Ttu4+7cwPpmSo4fvQprA
iGcPqlOMdlzci9LvIEm43v9DMxFV1I+ftJjarmm10hwZedel6tksNOle8frvtwe+dkJJoZJIZXwg
Nq2FlaDLupAcPXdqHNDNDev4HXoikfKCMk9s46ZuYRuvYSjzuD5YnFf8w6EBQ93EgeIFZyV+Es0B
FwqYLAmQOU9dJjpdcid1jJwEySqjNR8lJTgODc1Hj4L5q0FfUBt/FPK3wP/UD2BWjl3ktBo0FEG4
Y4dzep5vz9DKdXLxuYtHJ0r7vvN1gZ1RwmsjOhGNMy2gZSv5kiclwL18f9vgij90YXDxEsSpX4up
yvxQGngOLM+pxUfLCxwh31j7lecUQygQkakGILxkTFH6Wg6DNoZiXvxWdo2tZo4ijexlJ1WgUNe+
adPX20O75sqZ156NNtMBz03gi9BZ1assqvIkPCvVV8nkVpIaFHYD+SgL+U7wrHuoN/aWMNzr4WdV
EHZt8zzJVPT7LYaElWuFhnfkIGDOnru3F5uwDiuxzn3GPhhSAEXRCB1RWvw10H0e7gcri73TZOKY
NVBin7vou3qMtGMbvDfZHqq82/O6tpLgd7FGRy/o/YULHbZ4bQ3auudmot/dzf0Hr8sgZep+ZGlg
W6k17fAMb9tcOxcfbS7ePk/3QiEVsGnd9S/gf/bq3m9PeaDtIA39e1P0k4HDQkgAVNjCadHLMcSH
zqOz1Oy6Wf9p31DVUJ+95iRsBrB/wNWLR52WMjChgBWp5iwf9a7rJNChDdZScS8g/dBFc02h/yQU
R8+XTmGHkgq6OPqLEBzK+GhW9Ihb4achYsr73i27f3tB+Zn+UJ8QcK+Gf9DrKcMvLQWKgYc7qu8D
/c4A/t/cR/L3SN1iIVi7P1DIZL7wgXCuFvdHqE/tJERldA6n5kgCnQ4UPX1KJXiQtip/a6cIZgHU
6eBTBQGxWBivCeNEsJLoLIe/SExFW+m9tX2tU+qhp+ZPQL/4/XUZjpoVsxQWTpXQTffRdCqTJ7ix
bZqJ+qanp/yvNSs4RQTc4A6pa+EJLB7EyKghFoHg+5zpNE8rnR1FD6RwNk7P6sx9sLJw6VT8U3LJ
PTOnR5adNuYvMnxbIgGr0/fByOKSY9IyXbLa6Czmv4f0pFmOlL2L5l2go7qXf4u2cGgrMQzUW+Kf
MvCsbboYlNQrI34UUyf5ThA/JSJa5ioEENkW39naFv9oaDGwZtBqBCowJBtvolbvJYP3/xwa9SFT
ndt3z6op0tc4LHOyZ9lkBF5qCIWp5jQ1lSN3r1ZLgUjYWdV7JGyEmtcABnISJOSZuFkhjETdpWck
xpaB0gd+vuxrz+mY3ZmVaM9c1V487mNvchQN0rydKXwOw60OyZW1w/bMnohPMNNfXdpWE7VPBBnb
nfJaFHcZVKdc6Vt6XyuzeWFlcTfp/iBY5ByDc2tKuV3QMqZHTwryU8Okv8bq/e21k9bMzcOZ2WLB
DVgLcxAgqRJqSuFZ6/vpOEgl0u5C591LUC7sZGlUnWSMm0OgG96BNveMekiev489YdIgjoZdZy09
QHFSOmJijDsUwtu9LyZbbBIr5xQ6bxKW3NZzCLK4cmrdlzycYhwxyz/WoH+h7PjVqKk9pMDjFM+R
6uY7Mmn/3J6eeUkXD538hymDZ5wKzbJpUhfQKVMHntV+KD7FcfqWwZCjKFv+7FqIoRDBzb3aFJWV
ZUpRk2u/iYw4OaPENx7H1CrtdopQLfFdBGxVufFx/XIbfu4WH7TY0s5ZGSa6E5ym/2c6Wb6HHaLy
aZl2ybmCqzQedvq3Ccmr21O5stGwAQoHeAp8CssIPRKz0PPoyj5XlRnvWTrxVJuSRQtMFnw1pLp8
9tV0i1phaZTECt1EM70ixWQercV1Eeiil4YAc8+93NEYdzR8V6OppNSNY6RstWzPd/fHzTIbo2Eb
4mrgfnOr2OX9oAiBPjUKxnzxW9EOB1ESbLlANw4Avnm2DKeTvrWV06ei7RnSLtY3oHnLVZzta3AC
o7Y76/ouBdIG3bOGrPKSs+IlNnm4gbJvrP0XIzM+nGWEQHRZjE1J21oxLZjnSqttXfsyVI0tbIq+
rA7lg5XF6+VPKW92HKbnkcxzz/zlM7oYssjbe/Iq2JqnjD/0cs5BAct3uWSD2tdR30jJOY6lQ20i
UhGguxd/Ur076cGQjqKW3UupeVCFxg6sGvofpKX+8mDM3zDz2OLAzfDUZTWIEomfmgnLljfBKwQ4
pLHYKd5BSva5uFVLv0pR/7E2P6H0iVLxW5a5jFgORKVi/dIJBuLC6XBASBjNBa+EsL2Oh/vQGuwS
r32C4LYIfqfw8d2e9rVTScJqPisK5CrLqBpaZ6+s4K0+i9ytO7OXxUcfB2I/GgCnvKL27CQfwrvb
Rq+g5Iwc+U5CI9KQwKKWiVZQo5PXm1jVQG4L3vd8upOH/Fsi76weHDCcq70D9Zdi/RC11EHtMQLE
wmWvbeQUrkY/l8RoK5hFPUyikPnnH5I7Ypt7SUAX2Ism+uKhgnga5ln02SefDI4GYVae1sfbY5+P
y8XNhEmUjklp0+ZI3XHhdQpaIAyxYoUveTMGTh3IEg2r8rS/beV6b81mYATiGUHv+6o+rlYzeQfi
7i9gvJv+36Yod8ooHbImPOiF5fT9l7J5DMIOzi6k/NwmaTYup6scJew5F1+wuO8HWkW0vjHDFz0B
1J44wvjYxU+aWnwjod52kk2FIsGxqeWfw14g8M8e2gJiFN1u5JPg3dE4rmx909Wz8Ccu58nDbUHD
ddkwXkxCZ6Qt692nUn4f5lF/jBNJelA8EGylXyn2FNUS3WIoAsS9pp/iIm+cpg7lg4i0zbMamDN0
q2n6h6mR0F2MvWQnFKiaiLyiTpE274Gm/hBaZNfQcY/2QUC26PbSLl3fGcvO91Oi4M6AvG+xZ1Hz
KZNRT5oTAs7tPlNFHfVFczhGQ+Q7KSJAW27pqkE6LRAkp8mefXN5SLQpCAShKZtT4Ltqlr6azatc
IgdSvXbVYBvd96qX7oWsP3pf6vs+eGy1H9xeU2BsvBB/Eicfj848ciDDFqVbihhcHZcf4lsdunt5
3ZzgOL73pYem/wKbOTJgZbDz/XCvltD/eI9WZ9ilALl19+wHe+85aX/4Wnco/FOm6nd59Q1UTcBf
+HSod/V5fNcF6dhv0ZD9OchXX4t4Cx+DKw/twOXXDiFJrSYZmhM5j4cht61WhWLRsMcERcDmkx+3
iCP9q9PNTf70Qcmmfd1oDsTLqX7fFw9pNROgukGt7TK47jTrTRuHmWlto4L+JyRcfidNwH96LfB3
lwTkYlU18NAl7Skx0mKyq14rXjJpVlWSp6ClHcIXQyKPSk8su/WN4FEek9CzywGFNzGkWGaC1oLi
SEUU+VNZ0J9o661qPkSlN2T7Nq0kN4pb0EulF2U0OAhm+nOKfPpCC7+Nfpal1vvwaVbFacDP/h7E
lUh2U66iwVGzxpwOmRIrFBmndIu3Zb6BrkZOQojHnmZ30EGXK6SqIQwVGmm5Gk61wgsdrfudSd+R
BwQI/WT+bQsyTw1PPT0DMN0SXixpYnRpgE0yyIWTH3qnNPHYGNWDoU2PsXBS4wZv35O+/OVdgUnK
RBIemqFAJ7p4bILJVyoqacJJjx6osd33zWkgqAnVz39rh3wDWAX0OriTiAsvZ7IdLPhRRzx6YUKM
16zuqvIBTvt9V4wbrsPSG53flI+WFpWvtOizqk5030WifCcLk2gLffNLaMyNOsp8i17sjYWdxelN
6rLzqURgR22fcNOcIvMfNT8FIxb9TKq/TU8zrNkFm2l18I3guricwE7JlTZomcAg8R76V6Xce+0p
Tr/jtPAibuyKq32/MLYIjgQpN1RqVYwtCx9MeJ7hgbWLVAMCR4tEPdmQeN3eHyuz+XF4y7SU7rcT
XCRYVNO3MCYtbnrOBJoUqFTg/75t6+q5uhzdEiHV6a2gxoXluyKV5LDfqd1ThvM86huptpWdeDGm
xQ4Zwtro1AQ7U/6NWiwck/JBKg63B3PVMbrYGMsTjH84qFmMlV74Eurml85L3zNPfpQ/JS+l6gh+
+CpnACa0qUWsZAPUvfRVl8YXod+UF5ZSSR670vhs9f+O6V+6339+/9yXBgoFb+wPY9EH91vPPa9P
J8F3Ewug7SBp4Vury/3Ol6ri0JVF7pbtsJU6XFs3IKDUkOlCgrZrcVd1qTCNfdgEbp+IvR3RePmQ
GmPGMyNumVpmyubxEZvPDgvhOSWOy1ONPlyIo1sHbqOWkbAHSYyHltcp7XAECM9JnfoV9EplPhzL
qWz3nuh3WxQ6K8dhjgBQ6wIloQKUvPyGNOFq8ccwdv2+D78qoUU7aev1e2lohN1YVPVG9esqf8ag
UYVCDBSdCSBzyxJ9biTWNFhN7A4dOh6yB/URWSwEV/yq38dTjBK0t2v10JUhQdk4LfPaLW5tKK4g
JiKVgNzbkg2grEdVmzQpduH3S94jKxePo1IiZ2Ep8W5ICglkryTsS0v42kh975Rl7m88UCuXK64p
qS4SpLB4LwsyjVFEsjAosZtbXZkehmnS3uquouvCtIK8JHurislOycosdLwwDrbavdfs83bBn81n
AMNZrHdjeJmgZ1PkiqOCCEVUJketrbvPouwXu5iY81EMhOaIRr281ZO9stVolaaQN3uRKhvgcquV
kzhKcdumEMNK/jmHUeVoNRUS8bl56KpSPd5e7TVzRHIcLpCoEHAuTtcYtXJtVGXm+lMGBQkhWp62
OyR1dzSjb0kpXaWn2NYAbhA3Yn1m7M087x/uqqwTzaoPptyVG9Mx/NbuE/3eC8O7WD4hi7yDpQH1
aruV9F0qCWeVAmOdKo8tsu63h72ywJBUa/wD1TB+/2KW4zpoAlUvC7ckaVIYIFCD/GjF5kNRDe0u
itpXWQj3t21e1XoY/R/MMVj9meJ0mRiL5mi3ltvSrXLzrvP/EcqXMv1ieGcLBS7KxFrU3IXjmy9v
sdCu3Na0iRokU2VW+soxMsccjKKUla6kZr8bw99HWg8MKdqS0V6zQ/l8TodDfEGXxeXy9rEXd55p
FW4cc0OqSarb+ruXaPrG6s2/Z3FDEUHPCG6OiAKO69JORJUR8aq8dMc63KcVsENyTVofHtTkk6I9
3162lffbJGoHGIf8F1Xi+QR92LN+2HoC4DvSO2hFvkhClh19GKk2HKG1IZHSQh53Llrg/l9ayWn+
9AwrrNxC2XE735mjdCwj/9TVn3txqx9r5RyyA2cNOp7T+RlfWGOjClaPUKmL/B+yJgIYyoexJXhq
ztox3evFd296ytCSSo3vkbW1Ha/HShgFYpb6xXwUll3Fotjno65EhZt0AO7876Lik1e75zFwrFCx
/3b5Lo3Ne/bD8rVxLoxxERdu1sCxXtH5ukUTMU/W5W5UoCYj162CtCAuXVyhsan3MCubsSuJyX6A
eSMGHBDV3lNqFBsIl+sDdmlqEYq2CPvMdNuxW8DPHKLn8xonW70kWzYW/qpQRUIF11YCaCYDCdkV
YQK3bGo6et4077cXZ2UnXEzdYnEoE/RpIVqxm/qlPeX3ZcJOMB9FJd9N5gZ91JatxZ4nl6tlocEy
iS+5ftCG9+YHMl67JN0C3qyEG5erNH/Jhy2nUdguohRLIGDyaTeAwrcSklejErwFQeUUwlsaPfUJ
Uro0CPXSlveyOlKeNxr8aHVTlMUKWo3XBuSV2ZB9tsv86ktU9wdxDOzE9xAS+Hx7Da/9cxIyPCvs
O4JvwESXo22McdIHMU7cpEQD6dQWRzV2Gu1OiE9e/aKKv26bW3lFL+ypi6dbnurEqmKQB42/F/PH
NEDMFJ2pcQcDol9BTlc3tkVCsBi2tCbX5pXcE61C86wCibgcaVyNpjIpdANXg+CEtq+6pkmWK/sZ
b8Eor5BsQH/mNNf/TC02axCXhlrlmBqmL8jRTpJny3J38HKkGO/yeDwqhuNPPfx76I2jMRd6B70e
7BpxttvTvbq6Hz5ksbrwrpc+ql6Jq/pfpUd1+gpRDKQZ7af0p5htRMpbtuaffzg3XoLb0JtF4hr+
MUNqlhSiKhzK0k5/we+mdVuY7KsK2p9ZnhvsqW+DG1hyoMwAcU8y2sSdhMN0qNHfEH6kdC6l0500
vQrtL+Whm06hjvZX6kzVfmwP+lbSaiXU44RyfKDo5xSxsS5HXQlCnBpNkkLjWymSTVQ4+HYWQbe7
86NOmjMSRtlQImjz3ykpX6QKRJEevxL52P9wHdMQjn8xx15XgJQ6GoZGLPPE1dT6IKZ3Mtt7TB7T
/Dwkw8bGWntmPtpaXJKlGOm+wTvrkin368+J8CxYG1n5ayefmYVKnoosryJx5OXMxopetG3NzWTF
vYPqHnGqE5gQsMD3Mnwzo61MxZo9ONCYP+jLYadaOAJ6I6pT1pWJ600nf9Ym+lfX7/3ucdS/99bd
7XO5+shAi2zAianQuLqMYMIgNPNRFDBWv4+RnaK3BylK1A1QPEq2KNiZr++EUtvL089xK6e1NlK4
kxQKHkiNkz+9nNlcqbIw6OLUFVAeTdPgJPiH1EDhp413grlH7e72aNfszVEF9V6eNW2Zjqx8RQkH
aQCEFooPmvAoVcLO81591TEy0OwtXAC3Da5dRXAazOeAqYWn+XKAatKJZZuqqRvbhR7Zjffy7xjw
3+9+/clXtvoH1oZnzgTG7B0CjSV8aTDaCRS2lXIPebYPDYDuA1fOdlpISJy95YG3EdNc1ZVZOxJl
6ENCPQXIaIlnNxJfkqpayNxporZMJqvNFXcsPyvtY6N86qz+JTG9EyDGQlP2dLTv5CefSiA9TsXU
ARzTnCn8KYQP7Zfb835F8/Pnw0gJc4LAVgHBu5x4yy9QDfaS3DWz6D7stMeqKX8oVvFLozUSqqqe
DaeBBVRr8VgK8q4iYglsP8C9Ql/z4FX6TqymZyE6kgzd+LaV919FYhiOEr5uloq//DZFr3pFH4Tc
NfR/B288T3JkmxAL55PjC68ZsPLqRZ9ip+0Ce/DuVLPdCaQphe5+8gZ7IlF6+4Nme4vAA0wrCRVC
qLntZPE9UVqpntD7qeuZ3k5TAX2pRnYK+0h2Cv/ttq3VsX+wtbiuqy4TdW9S57fZEdojZaxdycTX
iZMaW3ySW+NaHL7UDxOTvBdPgxLsFSBu8psgNoes34im1p5etj9wGBNniwd44XBEJBfM3OIaq3po
ymO1oIqcIwwEP0As7tpYdIJEOUwAcYx0C8S78v5hG30o2rTIKy9TyqBPxyjtwtT1EenMQ+M+HqvP
1ibXyFUPy3ygZvlSEvUwJ3O/XG5aKe4Eo/bq1FXC6FTVw14M+6fWf2uNH4lvOY1uT7rq9F5459f9
P6r6OdmUYJnP7HKfwkcjzv2gwPmWclBlWynT5GWpm4lSuGuHoNmNTfwfrmzcqJmrkcYGnVr85UC7
sKa7rGGgwaT/EqXyrR4bBIM+jYijhaN40nz5m5Jph9vnYm2v8gryEtL/pF6x2slFp6llUqYAcLKd
0dCdAPu8D4yg9seNS3ttx7BRofGfgXsUIi4HKGcKK9Q3czuDKNlmawnwJVryXvLQWr89qlVTf54G
dPzIaSwKxDUN6zo4sdlUth98BTewrp9CItn/ZGheNqTdIKxbjIlIrmxCo0/dUFFhPfwc9rRFxhvV
lLXR0MdPhxpoVVi1FhGjAqAnzS28BwH6sn1nyL/6KhdtvdG3+lXWdvpcriIJSvsljbOXS+SleSEW
Hm5DJfRkMF7ycNiYsBXHRJuPMqBVEaEIdbHLta4zraHMM7eauhxB2qEhS++R2j8Wwth494GgECsK
3mhFjkB96cjrJKb7v94e5ClJZiMDMJeIFh8BI+VYBU2X0ZOCsqh1oInbQr3utpG1JCWcUhQ1EXY3
OVyLZbMKM1WjtMzduK4caGbhwx4glh/zel9F9421Gzo4TfaeelfE71X4IEBDePsTVvwyTYZqXJVp
bZTF5Ti7PAFnoMSZSzuNfjDCwNtXtM9D5QhOwlSKQ6UjMTEpxVaGdO3WhhwKiNXcpE+L5+JcpOGQ
ywH/cnk5in9KsenRlB3UHXTD/X3YmPPiStGxGEN039NS3/UWJd9QitIX8D/CLlGyeuOmW5sMCmJo
TiDRSBfMfBN+iM4H1GWSAkZttxRi87HKLWlf45c8yEUpPvil5e+rvhgdTQ3E19vLsHJ+aaydZYrJ
vrMe888/WBaDsYNbMitcQZsOXtHdZdFuLMXjbSsrHg7p/bljhQkneltsN9EKpqGZ8txtvX1Z/iN3
d1967fdmumzNDF3KSFlw55F0WKws5bWBh6piGouYVUwiXLdBvO8n5Zx3k+aQBNiCpK7cGST78TLm
8IJTu3BzpjQY0izOC7j5lQcpA+QIMUlinHJFcrTkrjuK8Mvfnsy1w/vR5rItLCuUBlIGCmxN/2b6
p1D83pmvbSLep9nA7jyrqN3V8vNEV1yafar8/Fhs5WFXLuO5xjGjB2BF5Ta+3DaW5AkVqL6CuGba
CcP3Ot/yH+d7buHYwL0N3JdKIk//8roX6X2Is7KnihjfSdFepCW4IGjbd917n7xLY2v7yack3m9p
Fq04HfSt8iyTNeIaXmKculEfPE8hemsTud6navOPAvv4LjZC0U4Ls3BuL+ba/oGNYQaekPTEAbmc
SFGI8zYdxxwfp51KWw9FMFUw8b1IHfWBzrovEW69r7qoRLhNEDfcnpV7B6cRF4smXPg/lyiUnByr
EYUC1SKLztQ62KEXECeHSrnrhWy+ijf6m1e2DThDXBK62dFFWhbgFW+MO6WoKBi1X6S2saMtlYeV
AZFtlGYMLZ3ldOxcTmeU0DXQ0RbkRopa3fkjtKm5NozPtZLErpXLtLcIsg/PqG9slEBWLtI5U4SC
jEml6qoJuVeGvjarqXCh+iFfZDVPXTveRdN/qLlx18ysY3hCABsXwSKtvK3UjzH12WnYBb5u+8r+
9pZcS39Rz6bZj5LDXEZcvEZA3dNctqil+5nwgF72Wzc1u9JwTK+y/S5/DYwaMgvkZ/vStL0mOTTp
lqLm2kaRia5QLAS7CVj5ch1HXfWR8qOq7sUhZZZPdfvv7UFuGVhMY1ebE/iPpHTr7HEQvwy5t3FL
r7xFaBfhGdMJT853Cd7NgjKNwtEv3XTmgwzEkwEhqrrPFdjpDn8/FgAUM1yDVcMbv5ysdCpEs8jr
0s0NdLHzehJ3fhJuFBDWxoOjIEE8pBLrLldEF2M5rwu1dNWi2rWT7IhwQet1ZEOi8gKJ1IYvvnIN
E8/SSauixMW1uPAYIMQazLHLK5TjENnwhwejVY8K16UdbAxs7eAydwQUc86VJ2cxe2kg4u3HlRtH
ZrlXrfLcx21+l4UbO25tAmdFjbnXYQYJzA/eB09rgod3qFu1wtNKDr0QuFJxBMRETbZ43eQKXdne
MPvj2tOXMgt/Lra3XlRBHOlJjT5L/j5ZA1rM5UYFYM0ELg+NDtCPkDheeD5x2o89BSw6buoOZL/h
RfuuTbby/iv7wMTHYBRkWXADFheB5XEZJRLtKHJlPnZGZAsTbCZ66nTh8fYpWrGE54hED8CbP5n/
y/UR9DxJFNA0LuwBjhr+avJ3ERaqTWay63mjg2cm26bBhpzNssFGFtIiUztaR/VJNM+DZvbfEWdO
nNujufYrsELtjeYJMlTcC5ejEUM56iUfvyILuie1zzLA9p7kKH5j3XsREOFhMAu0zmphbzajtb9t
/XoucWlwEGnr5MKglfXSOjjPIuf5yt26L2BpTyLtRfWMxPHyYXhALSfYGO1K4XpueiPXSFme9N7S
axtkGE8DtShcpfdpopyERnqqxci0E0kwnoY6i85TzbtsVinNnXrt6V/1rkAlIQNNcrg9+OuDzuJy
4/NFbCSW4XLwoZ72ge4RUoXS+A4J15MifkMOoa3LnWFsXcsr0SzWIPWArXCmtVw2GTZ1HPRQx899
YXKeOnVdlN+4YbTeVrtEfhnynESvkJWwVWRCqH6FEUaVn3qAlOh9xhVEZkonlChiTEbx108gLuVM
/gVB7ZwlXUxEVPla1KUeLlFd63ejn3tHzQulfRJHmiN44Ru0KvKGG7a28+YMHoeLVmJzGRt1o5hF
aoR71FTBQRSEdNbqeTDKqNiVev3P7ZW+9jbndCGFZdwU/Nkl3ktKGy3PZIzV+WjPaXsLeq9p3I0e
usKxtScxu/Esrh1rvFqA/wQoXImLZzHHy+R15jqs4zdZ/F5I+8B4UHy7eajVX5G+dftev40M8IO5
xQr2bW2J0LeUbh81z+gE3A36N/pAtvQ81k4MzCkz759JF/gy+6pGflEaGWEBPz72iX+oh/E0dLjR
ckKbcPQf9qXOS0wUwg18lXpqByFsi1EsXDOWjmFAb+xktf9OivlDHH8GgPBv75K1SaQYOKfnKQbS
wXl5H8RxK9RdrRb0sIFGrGm/BRZujVu0hms7H1ofiFq48JnLhX8R+F5pGe2Iy4zQUFaLhTNq/rdh
Ut8EVX+/PaSV7g4QeaA86aGmbx/swOWYpNrwAiGWMUb+EI2Gu6DPD4O8A+4UKkheE5oUB3l8N6w3
MVYRzsDP6c+icRrD/3DbcszBMc56Q1f50qwZciUpzdItx72su3X4WFefDP9OEzcMrVS0GDOpUpJl
YNWgEb4cc9hMccGTV7oTCl0SWUMIu+6Tqr8XPc1OLIli1vA5KpLPU7EV1q70LJEKRhSESGjuKl1m
Q6oU6qEkmkq3o1kJh5je/Ko8NdW31FDtPDol0qsm/yMCj2y8xziHwy8VnhF++GtfmRMzd3XPTE5z
dftyCmBqnpLAE0q3lQ23EUM7lB8RuPp0e3fNE3mZ+rm0sjgwY15OcgjyxI2S5EHXdzC12UTV+ybb
WNKVk/knwOSppljI63k5nN7PQ00Ly8o1u3Yvmgn4bvm+UYZft8ezasbQIeqbMco0sl6aEVq/HLyJ
8SSCYoGWk2ljLZPmGJAa37hrVt6H2an8n6mF3y+ICHtBw1e5QdfbZnzSIn8XRMJb2EAOWFqRHZfw
Y3hblZPVFaPPisw1FGkUfC9HqHk5HlYZzLFNZNOCvM9xdNTI2sf5xg5cs0QpCwUOgjUO/TzXH6Ko
tqzrcYyqyvWpKIeJ7ijxAyjBQ9n8e3vR1o47sui4knSO0wqwrGxZNcqCg99XrpRL7Uucj9VBKsbp
R6bJzbEq8sguJPWxC43pMInyQxPmW8y7K8/ijFVBcmFWM8fTuBxrBPNcBQiociH7cfQU2bjhky8c
QkE9lO3h9nDX5pUyADojWAIfs3g9hLwwPC+eKjeLP/sJBN7faRnzpM+3raw4TGCvaPSQgelDV7nw
J3SrFvQm5o2C/yY9B3zHt1TIH8SI/yvN0NwnDSrMSDn9PRaSygpZXSqU4DSAN1xOpd/VwqD3AA2S
dl9Y37Tgxaw3cqlrR++jicXOrLqkzQJNLN04IVmbQQciUkTKxlfVavai+JyIe7k83p7PtR0yJy3w
rQ1yj8swv61JFPKz0mUDdlrndKgDW/bUtTu18jcgsqsHAnJPfBjcTwrKi+0odn4odaZeuVUh/yOE
onToDNPfVapWOjTqSwfkume1UD9zap8+mTbprQ2He228CLBRAibUo162+AQr7XxIJMihNPVDEVpP
OJRvfhgeJV86N/pGgmNesOUzBLKHzBD07GydxZGIyPFWXRg2KI0le65SGEAST9q4sNfO3Ucji5vT
rzP67eSgcRukGPvoOFnPQm8X03+4NpGhpGJDUpwa98KMAHIo8NoCf80axJMspbt0NB7qyFKdIFci
5/a2XBuURcOdPlOjI3s5L+OHS9prMvqm0ZRz2QYleHTIcBup6p1EK+88vWk2zK0sFMWauZzwp2K+
zH+KkUEJLvFqt2oa9p5uljsy2DGNN8GW4MFauE1t0QJjx6ZABnDp+CpebAVV27hGUBT0T//OEE21
Q19VnHFAqb6hYf9gToJ6l7SicqjlNDv3aLsegjQwaZ8ruo2VXRk8KVlYDegYYKqXRINlaI61MUQ1
jwSNK75pK13r6MrGRbN2+Ellgy6cI13830XgaclD2QZV0Lr60SofPHMflo+NUVMPuM/z/CAbISf/
/vY2Whka6RGREAPBGTzvxWnPvHTgDqi7P85Mq70WkmJHrbi7bWVls15YWWzWOvFLpZqqzu0nuxjf
28bJpeee6tttM2uDwTea28WImJjCyzMhD5GXNFnYu3r+qw8eAmmnND9vm1gZCdkvqg3zVsBHX1xY
AOFzkRRp76bTKQo/F7RKerG8t2BZvG1Ina+LxdVIVo+KPhnGORRYOM71KA4Qrta9O3OwPISi8msM
iqeq/EKOD9IopU9B5dBMT8YtcfL0rpWina4Od0r0VkTPqvWt83etDJf+Dy5VrX9JkZYsnDyDX4y+
R2+Xxl8r1S0iRxT3IcJJzVHvPuuhvvMtItqvyrOqnfog2Zvi9NiMn26Pbm0a6f4ha46ACrTai8GF
KbDpyZN61wgjJ7McWOPtWvsc6uHGvbWWtZxTVVzLXCm80wt3aByTItGNticwSMhU9kgWPXal8uqH
+XNT/IbY4DQoxiE3FTRA440jPW+4qzUkhoOCi0wZtJ6XG3KYxGGIY6V3x6Mf3fe6diRbFem9XW3i
BK/dPiROOMIaqHZKOks3JeySYRAjsKt6R9med6B5jJww+FlKvwvh9+3VU6+GBfAYpuZ59ai9LXGy
CjKOE9lvgkdtsAfu5mELtHp9klHbot3DJIVEumq5P6qp1P06nbN+aHY65EbsXkWVSVL/VjuI7QeA
BpUGWK2o9i6f0aiedJy6iBJioje2GCDm25pHMYQjKkaWNRHd/tzFyYaftzKB5BgQTqZrl6tqmUH1
BiOpp5FYTlLLE6xK3yUr27g/VjY+1eVZ9UmZZ/GKA2AQa1OPQ1zJFvoBJ5kkFO2N9Kw3QeJYJWR6
SHIg112Rq5cDE3X3Kd15QK03DuDaUP+02oEX52mzFie9LZLCzEXif6QW97GQ/R9n57EjN5K26ysi
QG+2JNOUYcmV7CagbqnpvefVn4f1L46SmUhCM2hMC2hAkREM85nXHHTxz/3duP4Nl4eMzhUUGYqN
7H1ASZeHjAK1GKLWql+qqnLzWMPDPh3Qym1EUOlK54e2/p9QgZjJ9c6zdn28CdFpDawTA4+wVeSX
BsOgamQ1OGBnZ4NqgBkF4YqlScNnTf90f5rXVyZQILj+6K/R8IEPdDlNVQcrCZNtwPR70R4qDdlo
1Y4SP+q6+cHSSnnnw92YHMsJ4grIFSGJsYnC0FUulXwoGa/szkBYvlYCsQgJGwJXn4dHPdWP9yd4
fYMxwT8G3OyUJp3zsFLr4aVwrLMKhSOqfQuwx8IOTYV6glxyuj/iZkmJE4DkkKiSKOO+c5V9KHqo
jRPuu0GdKGiymVPxYIyZ7elKsjxlnbHXstvcam/jUVcELq8QOQDzvvyEOPzYhpDLKrAg/Oi0j2Lq
trX14/6sttiSt2FQMoPKhb4vRep12n+kBpbe2hkNGoZJSpaQk/OISiAStElVeYs1av92c5Z+HEbE
wJR5tp6Eok++Wozj4xyLfCfF2+yj9dcAlwDkhTMBAdO2nulU9IViVW0DSZ/bo7LEnwsreTUNSPtO
mOsPkkAS5v4K3Fhnnlv6onQeWOdtJaLI2xCXI60NNHYwXEQpQiYwGlGAWaKdLbQl/LxNjxeQ0iaq
xrwjm8XWy1xDsVLF1iFSUuuI+L8ACtjDZ3PSWCJ4j02oAkbbNF+jMh3sg6Qgye2WmhT+K3Cy+ta3
g/Qh7efGdvN+aRDOw6lPQwQ2K5tDg2bM5KKTJ0cuhMNqp56y7TG8/XqMNrTVXIv39iqcHXk3rNpu
g0bJqtFNw6Q+h9aS+2Vp4RnUDqNEtTssjm1vlqdUmuSfILA61Y36WjpKdYJkkiz1j0mM254ukO4c
KtHsfM5tYvT2K9eq/KqmQyVm+z3TdInmqLDawIKGDk87aT60Ugg8ZsoWL7Sz+ii1feYZZuTQNMDf
OcQKaedDv52aP54ZfsSa/FKneCPVQRe/PFXlLCorpMgVLCLFWClXhRH66rSsfEFhTYhdlnH7hfMt
+mME9qk/NkDVOreYp/CfcRAaEJuxq4nMlKF+Z+ez4TWGkTyiIVCEFPntuSK3nJBEtKPILP6J52no
vAJtXlKMIdReDYSdJFfWxLIcsqkXLTozk/z6t0dn9adHu0nDOW5FS17OsomX2UzHuQtKVSkPRdMq
sBTJOAbD2a3+rqH3dkV5V4iPuYEp2W9WtK8tK6FTyVgosvoizFTN69oE2yBH2H4ZCvF5skrh61I0
nxut5yCoy3es7ZKdDbYOtP0h3BboDaxiqsiXXE46LJu4kgz2V2lNzgEhlldhZukZ11VKOAkmaUn7
d4/r22aiEAz1bXWaw2buckSr1Y0m1ZcuMJcKVVCLsKtbdASOezM8sM/GE2Cg7uH+t90ESv83KEgv
kgNz1SPfBErxEOLNlShdgH9W8wFESYwKR1H6Vt3PB6LB9tQrkX6K5jnyxGIW/8vwhNuc45Wutu1A
yyh+5H3P5zYrs/F0Ix+/ozutoOOt/0rzNn8wdan10qFRPWque139bXtvnT1dBmI1XsQVHLtJBA2Z
LqYtpCEw5Tb+lJlt5Ta6jM6hPZmnGCWugzbF82Hqy94Lid6PbVdLHmHORw2AhdfVak32PIZfraHb
ayltQp+330aSDw4P0JJ65agt9xNMEWWsgjCkaGF3gMoHHUPydlHcmoLcB3uwxPsqc7SdCPb6peSN
pNALyw5GzJXiES2WaqCf1QQDTkCT24QtNDBHMnv5hL2pbu1sgeuAC3oCgmQUuChW8ykut/1i9dGY
AGsPSvraHzIdCoputrNnGxVg87Qy4q/3t/z6F25ONqhvbsY3pXGE6C4HjMMkSpbYaQJJTZajtG48
atp7TaSb01rrTpRpqMduuZA0Y8bWGcI26Cdh5jhDD1qTelS8Kul9LLKFSE8S2rjsZJE3hqVPjHTt
qpOC2MNmNc14AQW1Tk6dfygGcB/gr7k0oAfZ7aRYN/YnYZSx7k4AV5RCL5fRqhSnIZtsgxpHmS4z
PMvsDiaOdz24mMoqT22xRw6+EcUSlFBhoLkCZ4biyeWY1dgU6dD3Q8DN5HwNjezrZGblocpyw48M
3GWcScu8gbDVTfFA8Sil0S+MdQPPqkHsSXbd2EhIw0NfJJXmvt6SuaakrESLfGkA0U//GE3hcsyG
dq/KfuOGpqqIphu+hmDEthzQisZBHcfqEKR6/q53xDG1ZH+WEA9ZHsoGBRxLex31aCdCv7GPqBrB
YQTjxmpvL+ZJwTTdGpshaMJ+cKNyxOIu/yG30bnWz/fP441wGcT7KrODWQVv7VY7Ky/JwlthDIGs
dPEnTUi9ec6lZHC8pBPJOzPpi4+psCvHjTTuaV+uWpBzXVPnv7RQT4+jXFpuyjP2Lqzi6T3Nwu91
2ipnYtz2oUkl5f2g4ed2/1ffWiAMvajG4lOwArQvt2II7KefqnAMOkD6o+EMQCWGn9pUV17VZKf7
g904axQ/V61wYvK1nHc5WGWOWt4U6zs1NYM3N4vlZln2qwvVH9HQ+W0F+E3v9uK+W6OunsFwgPkq
ZPyXoya92Vt9FY9BYxqf2vx5qf8dslMqiEO6w+qGe3+SNzY6d9ZacnsjIG2TQntMKmnqyjFoB/M8
hRaSdF8K9Pyq9OBoxan4JcZ5pzmwbSutjyw9jrf3juYqZb/LKdozBIRUzsbAWmykMPLZfhgyEwl4
RBZPnS4PJ0QMy3MYz6mfG/Y34szuoFDrdHMnOhmzvccQvbGt1keQa2795wo/rISWCJO8HQNcMJIn
dPW600yt+qRyMTxI2bLHYbg1HkKAYB04f7yJ6x74oy6w9JMi9TzzgaIvfglO2OXk/Qy18huxaPf3
ZwbQGtEMJTmqEPJmQ+Wd05k4Jk0BpuLfa0o4zvJfZcyfQ7PegaO+6dJsHnlqb/DI6F+R8W/1whIe
oUR24j6YTXV+Rf7tc98m3+V6qHw5WZanUM0cP2o06xWkfullY9u8w98kPVhyHOM1GRtJ7s5V8Rsz
5LkGte1Un1omdhRUcN0oEaqblOl0QkxBPY5UHXZO/FtD83ICvHFAQlZsNVnINn5oS8mymzYdg0S3
ErjIUp89kDrYn8JQO6bDkJzDvGs+ZLEdniMLYU9FBd07mgWZbpxbxyrSJtTZTM3vaKScmjpxjr1j
dOdyKGasZJQOwxxTuHJmf4zyRPIjpyfPQZDZy7mF/LTKHuNhAFQ4dHsM+RtfB8NSui820Rc4ii00
c4LR4jR5NwZ1ir0NeJv4UzK04WtMu+4wjkOTu1GrfYbpOHvdoo3Hwpqngzo3iT/043LoZ9G7Uzt0
j0ivikebC8pr6I2dHCM0T8VsCLeQY7x5NOzAk77Udzby9cvP718FX1f6PXfWGkL/cWoaWU17YRhj
IJZKwKaTKkRbcB27fyFen01GIYDk0edaRD35chQbiqucFtwFeid1fpEqy3OoluMxs+TBt6Ze3ZnV
9X1POR7gylojJJzZMiQUs9XaZYmmwMwH1Utta3xGz2Zx9UgbDlZaRn7X2SXy2MaeStqtkRGfoYqC
yCqwq01clw5oa4qKW6idKnGK1fBzsqAwOA4GyqGyOj93nXaq2mmvnn395NBw0Va+IrUbjC4239HM
exOn3mYJhu5EBOYjGDJ9MMz2UZFOc+W1e6JIa9Fgc6gZD+WCt0KkYa///Y99Y9FUmoskXoKxGk9q
HLuagntR+KFWdG8pzJ39c3N2dEAUKFZM7qrN2a8LbvRLANm89xunBp/hSBon3XBcZbZeJHCF/lyv
VSfTXHZ2043dSyGdBAhSKFIwW2RbV2lZWcxozTVK96NVcj/Ofozm7wgTlvvH5MaiMpCDWBCax6AV
Nm84rBpLGeV2CWA8RM07OXkx+s9yOnto+dwf6Ub+sSITmQwLs+I91cvvF01CMuXMmYOwIa3QwK8e
4shPUq+lPqB73deuy9xGPQ2m4e8MvR6BzdZZ7TtXDhMJHjyLy6GFKIdODZcloAk6eFTQutHjebCP
fEjjyZmi2pWMmLqZEeX+bKFqEtVDvJMV3FpqaFqAM1kCot5NHBq2fWTXOj+ijxdfz9yFGojyaGSR
x428s9g37gSSSooqVALJZ7f6aIsyqdNU6nJAleKZcrk9EgUZ/FtDMav7plbNTvx5XfegCsFNsKJ4
CUG3ECMq1VOZ1jPOyEb2IBFjv+LkGLtVIe1BFq+XkZEQ8sfdDbwDy3n5Lc0qqtp2FErQosuofrDr
X4P5iB6GC3F1ZxVvTYqrjQobMRCNj018pzZaYzlZrAY4JHVPRWOD+7Al7dhXnfT9/ha9fhTR9P+/
h4Oi/JW1YlcrjRUasxYkQ1Ed6I303rTYexO6vlZAW1GJBrexnsMtIn+yiiKXR1kN+kH/pKJwLjeO
G2Mn22R7OvLrZ7g8cgzFKde4V1TS4M37SxxumnNsqQFqRO812VfkZ6Tsj+Esn2BJnxpqHLBjdwo4
1x9sBe6RCFGCA1tqb/JKRFvG1OkGDX1igR4gpX8JEfABEbmdnXEj92GkVUqSu5nAcQtEKZolzJKc
6VVmpwTG0P0YOihGfWFWx7wM3ys6fnC1hPLKYOFPkSr14lLFjdxlqd/VcfeXQkPkYpT8AavQESQO
oG52eSoojA2jJmQtqNLCbfLfmvhyf4PeKPe+NRXWiJMlvhKrt42wsZdW0fB1kpPEVXqtRZJAoD6r
z9xfcqs2X+I6HgufqJwsQDOaDDwtULXOa2Opnw5j302SF6lGGXmZHCHa4vRdvnOQbvS20IUk+l/d
QeB9bMH2Tj1FVTKZWmBVre5maWad+rQZnsrQqf0ZNoBnLOx6TRNYhdX2P73Uzzvb8MYxQyGILUgz
Zm2AbK6o0Uitfmx6PUjsn1q/auGcCyc/5kLduXVvHDLETHBD41BDNt4Wf2aBCUnStzoiyzNAkAHv
tcySTLepsvJkyFVyqOopO0pZF52GSduVqr2+tYitKWIiIoH3O9zZy10XSlXSKMOkB3BSnvQSY3s5
eT937XmS46cwhfCsPejxz1iJqbojX2souPm9H3DVub85b5x7QFpESkQYFquxDQ2FMfXk6XrAdQ3N
QMldpPOfIJ6+3h/n1odd3V7WUNsAGLkJYRz05JpErYzAQT3WaZfTjML7OIRYtu2MdHNGf4y0uT7V
uLHL0C6NIG0aoGdf4zx+bOWf96dz/ZSSfUEmol9Bx4Jg8/LzNVVFyxUj9cDQqQwa4zR6GJl9RiUD
DnIPiWlWsPO9P+atiSH5APgXq+RrSKleiJZ3xDaCaaQYOs4WQAk7049VV++5T9z4WnQq6MuRBkKA
2zaoskgzW/5PD8Kqem86oM8i+dloftUI096f1HW4hbk0FDsgIvThSMIuF3Ku4sgp8dwLsLZ4lKzH
Sov9SEaSWflHa34X6vH+cDdKAIxHiQYtNbqKDH05HgC1oeq72QhyY5Ex0yVyUNnyynxS+mVqvKmO
nKcQJctvdl6gAtzRwjtZUgGheNbrsj2Pymy81IoTy+5gDuniZYa22mbA+EJCx+iiX7qaR6DRrWws
XSlc5OfZsirT1RIr/uf+bG4kBsyGqJgpERdTqt3MRigm7qGqEeBrodaxa4nZzaT0VMEEtWUvUVDI
l9/1QMXncXKZ+c7X2yL71seTu5rqGqPzh21pTdeIvtYySGCFeJGX4uOYQZRqv2pR8tJ9teTHvB/d
rjtmkbqHeLv1XFE/5DsSM3ODb1vlU50CT0PWJVCnn/FieKDsfqTte1QtaaxBvdUAIatTBQf3dH/Z
b7wdJDqUS0F2E09vsVN5uiLwjdoMxAAwRUzhcIjyTjoXg4PauSqXB7uxldSVqgnxYXpDh/vj37gI
sPIGJoa2GlT7bRmoRgKU+GogFkUO1A+nMvMN4LZeHWt7Lthvc9kEo7wNaLlBfIdStQVGiGgxtDki
WkuW5ID8o5843+tYvEsBOArNm6MW0h/mQ+FwNJvXUF81es9zca6Mlyr8nc0nJ4pdBc3elpJDFsFX
UI5WB3Nee7i/KLe2A3kbfesVdIzCy+YlExa1Fs3MtEBXvos69uvW+UXfzrfV57UM0FfDsZm0c5vu
qfndQC6t/bg3Til62izV5SkUSynZCYETEW14VrXwJHAL1o1vdjV52K2b9rOMXbaeGidL63zRn6O4
O4tiOjZGdM4i8+P9lbh+m/g57HKKBTRtrquEVroYESqLAXaRpYfHcPyYJo1+IK0kiwC9StnA/utH
d9UEBUy4Wu5wu27Sh1lL7EqIGCG8dsF4txWVn6hq7ubDnJzvT+/69K0KNETRMgJIJJeb972RK9Ns
Oh0v5Mbxqkz70MStN+blyzJpRzvsychM3v3u/f1hr59EhtUAtq9xKWdvPZR/1NCqyIhAZJlmIBWv
c/M+mv7NQuqGe+/hzdn9MczmRlelIpvl0DYDLSmP1Kt/K+AutKJ/l4z6iyBGRAPMH6UdVtGNLcPk
EFAm0gNKvy2wDFHf1JaJjmHdrOWOyAyfoqmqH7KsyH1bqrqDXSEXd39Fr6+xdUX//6CbFe0QF7ai
FGW2ASabTyuCku9Qfgtr0R3uj3TjbmAo6AFkmxSzrkqSRSdmY0zZM4XzM0bt3nLOnGdPzeRzoT6l
zeMQnaNq71venCARIqJqYPqvVGrMSgdQMuDaTU7hZlgsK19MsadusTfI5tpTs6YtpH7dMJPiN5bp
isR4rvS/jj1ZQOBStNBwC7a3paPQSUwUkxzuFCcMDy3lKq/Pi1+Um4adCG29LC8fHEbieSOi4YuR
I12es3CoplqVIitIDHBvppLUXkUv/X8YBfGvtRlEtouYy+Uodi036arfEYwFxuv2CB2J8kCys8Ov
g1uED+mnEmquKDNts8NTcwEHKjo7KOQcpd28lr3MyWy8UZz2EYGLxR3L+p8ssvYEvG8NDKKPJhfy
i9Ss1lvmj8sKHfl5luTJDsS44Pxi5uYRtliOT2C8HKbEys5Kp7YnIy3KnaP2ZvSy+X6Qf6A58STy
Fm+lQjRtBCAsjXZgVK+L/AVzwGMej+clRzQs/jEBmEyVs25Ih8F4HNZCAv0rWMZuos+u05Zn+B+P
NrowsRw/Wu2KOdttA66P0fYnssXWGIFiHtJNl6sT5llSWbFkBmaXJb+Rhahee0kWRAqifqdLeunZ
tZb65O36qTIXqm/IuqMWF3loakm+HWn9sVZG4x1tKtlrEt3+nDgjbDXTrP1ekf6Z8iX9GMvSuLNr
bzwOQPYReCPaJu7eenlWfaXb2cw1Zi2Kl8yGLxd+OXyN5Iel/Ler3yvG9/sX543DyEPLyw5SEez8
FqY5x7NTzaJAx8WQ+oOSWT9EB+bp/iA3es4kfxz11UKSc7IVoLTqoUTOUJhBNtdB6Rxy64nKcZdH
uZsubuhEx2X+xxS/iyRy8+hdCA9EdE+h+aLRelGK8Rjb41NL/N246Xho7NfePtfqc9lC5zukEf2u
wWx2woE325LNJmJRaPKDDIO0tZXElXRq6YJbMZAXpWRv48H9STEb5zXuzC73plSTT2pvDTl2OToH
XFcjJwS6Wcz/9XoMMa6m17McEQmK6TpHdfldNE4cupYqZIRhrawAhDqi/RJZqdr5ao4MS2Tk3b/T
YixY0oxprPlKuuj/JvTXI1/V4kL22ijDkmeIxQCfquz67CAZSPf5VZT0OTDAZDViKGbnh1G3lu0a
Ul4Hq81kCt5SQN5WMwPJhK5Sl4x+3dw+EgqJjxhJKd/0KBXkvK1KwlwaqdJzlwnJcvtMSRMP3T7n
lNmj/jVctGZ0ncloPndRLiduM7TF1wxB/84N2zIkSjacHv5jWKU+0Dr67UKVQk9yYh7HNp/b3p9H
ZKEezcEioWkaqoIHoy/N+IRKjFk9tF3b/5AHSVEPEjoc+sk05vpHSfH1uxkOeYHJrSFCz+qLZTxj
TGdpbraoRnVA8K/4JPf0Jnby4G38BFAdOXyY4jyRKydqE7Vhve10SytRmonl6lQqqO4p1ZT4TjmI
p3hUu4OI5D2s3O1BAQKS/huKYW0CYblRYrkcYjOY03P/xS51fykPSnvs4r9NONfpIWLJa0n8C+9h
M71GjmAQaRWxr6O5IjK/OHX/QGa/E4Wuf82fR4oWI3cN8TVcwZU/unmU87jSKzmXSeglToDhqwIx
oPGkaXuQ96uyxToSZ5b7mZwF5qN6+QJkRSWWYeiMYE5+TW37Tkvq0zg8x0XudoPxbrK1k1x86FLn
ZzruqZ9tL3HGXrUtIeKyV5jpZmyjdhZpEYRSYl41gZIjvTK3KIxHK2lcBUqbgp9svxOJbKPEdVB2
JlNGL44/bPZK5phtCjDJDPo6caMu8Rvw7SH6+ztX+fZpZRw8cYG2oaNDHrjtVPd9JBS1UexAKQv7
lLU2pFWQrB4UGeWo9p3qh5kZesgLtA9JZC/fWrOtjvbgfEsttX+a81EJZkFYkDUINc5GpwWSiWuU
1KXJgz4gPCyMwjwKJdrTlNz6OMEIQwuHfhtKjtDA2ReXeyJe8G3S20QEcRa6WoqHcyTln4dQPsri
WdinWn9yGsuTVxUEIT2Pc3MoqhnAT+9VuW9In6wxPDSh4jY0wRN77/dd1foorlGEQXGMnwZ+4spI
u0lDmWqlCBTld8RHTOqj0n5ID3od+oW8YBlAqUHjIlfa57LZ+7LbSGAdHeARHglr8m1s4cBqhxeC
1mYiyKHfuGUsyW4kzJ1w4+Yc0XWjMrueD9rUl99AUiKrQkaSR3Ws/9Ms2rmJeha/JeFpUhCL9tUI
x6MRKkeEJrH020OeXp8SDWV2DQMVqgtIw27i9ahUKa0TtwW2XrihnB9lSK0t+Pn7p2RvmM11qpki
Cu1hlgIVsYPOOEnVLyW2dga5ynn5Ym84ajSpSd2IsC7Xss0Q1U6FIwWNnZ7UcXARWDRHmrvG92ZA
pjVDeMGuOi+bsx24xhWyeh16NZkg6wGiDP/zcug86STA8En4IhSksyxf0q0zoxvme6FgWISu+KIZ
/2Ta8Enqu/eYw/07omnZ6cQj06NamJQH38eZZ88f7y/8VaT59sPAsVAeZXHowF3+sIgCZGrWefgy
tAekEBA29zQzfqnLY2Y8WPBuoSyExcccK1BUmzsE1NTy4+qvgFeMr+RnBYRgn3xOyoPjfOybo5oU
h2o6J8lAla/x4urRbvUdy53r94LYmIyKF4u1vFJTAH+TaEKt+M3ScQZbykg0FvoY1bXE8myZpats
SB2QNu+v1vVzvA68qn7w5NMc3C5WlOgGbNLwxYnVl9Ea3RliO35RhzSPHv52qLcuGkJPmKdzv623
zx/5aqZYoZLhgvhSC9v2Oys5trqyHMLiB6Dz4/2x3uQnLsOMdTBgWwQBYB22gG8gNpokkQTiPZss
nWumYZO5ooX446lqokxu2tNm1ZDQm1xJIg7RIyd7b0n4UrvR4sxPZY10hrzY6lEbQI+7yqCMv5wm
C7/kednuHKbrr4AoBHZORAsoU1FN2CwNVQUl15cMkxN61DR7zmEhHmn8rLS1nfNxvdUux9pUcS01
q2r4IJi4ztlK/hWjX86z78DiPhaR/S2R9OUYyWn8EMpJe77/XW5O1CHuA4pJrX4bQ9eC3U9VIXuR
kmc5PJrlc9bEvtPvtTRuBH+AIddClgLefaUsXa4oBdQmd/IkfyFv8voQQc3mc6X/R1HgsND2ywZ3
jE51IflGae1EuNevqIHg+BvTYM13ty5Imj1lwumwGeSXdZ+yWleeciPVPtxfyW31B3EXh+iZdxTJ
PVSRNwe3RqXAtia8+IxBxI8T7RoP+GMFumRSYyYna59zanx49DaN2Dldt8ZehUu5LnByoD11ubgZ
mkTFJGEdJ5D6GTFy0evUiyQkPhAJSlXtQ6VV3/5+uoA9KTmxd1YrkMsha6VXJafXsP/DpzJe2LPa
yUq+sc7HtO1gcX65P9513gWAgfYb3AeuK3SgL8ez1bkstMnAg2+AM0xJYoxCya/KaSzeN1OZqCcn
tZfmDPQktX/dH/vWBlq1gzDlY/dS3bscu5vLrG7bBXvTHArWMne00jS98P9+lBWRCDuDCwG0+eUo
Ki41AFRkLFu7IucqlpV3TqXMh/uj3Ij2ADKAsoTmhXQ6T9vlMGE+ynnaifyFZpZrGZHXjbBOhrMM
/DqKpqNkhAdMFaPc/iSJPsjsvUDsRswPbQKkJzH1qmS63a2yFeYcpRnPPBDurmwm3bG28hfZyn+q
Ri+O6NVEblpaXEdTJ7xCX35adXdOGnk+ClTOT0WXvaKrlHspeZ27Ata8sFP7g6Xl+jFW/peHEqgE
5XFyftC4W/pXveAWnKJO8tI50hFNnXcTAUnbvG/Enm/6rYMMIGOlOyKXQaP58uMkrchszJ7zF73s
k6Oh1njDQAP0MXKb3ofDqLyrrAlFmzTb2eK3jhdZMQcMSRQVS9bLga1ecwozZ4vL2W/HSV1QGjmB
wfhYhHvejG9Ga5tQwHEAWpL6kRdf8cBNlPrAFUt8f1yRPqQDwhxqqMhnAwfh5wgesj900HTkXGoO
Ti5xhaL66YMMSk6J2ZRHTcudZ7KGxAMaqnnWGA9+FjbShzwMIRErrX2enc7y2zYynkKjTk+0896F
dSUd9KSoTmOihY+yNpqu2tXDb93Gp13qyszD1qxGFlJrHma1JWkuLftIOUxACUu78/1zePNLg2eA
VYugBJHG5YIPGchDanFYYEnLbxKJ10gWrqKkRza4p7ehN8ugL++Peeuxp0eNxCDWyRAiN/dYLtlC
baameIEB/dQoaL5Jz3pUBFb3/f5A17uJ64XLkrwV0h0b+XJyadfFEqYPmIoS0eB8myuZ33Gy08V6
lw/L6/3RrgMoXlykKeE+UNpBzeRyNLGQnzpmVbxo5r+DdV6ZD3njNuN/epg9gSr+iCns/RGvAE3A
UOi2QNVabdMImzYTDKcuHmUFMX0jwtcGcOnclW4qxc6vDpGXxS2hDZL0aU5TetQvQHuPeOy807B5
/iqnpfFZRXRldq2hWnrXKk2tdys51R6WrlC/l72oPjmRUf8MQRUMfpJpcefmhRn9B4kd2Y/7k7n1
sQBwg414wy5s350hLGrQS2PxInXwUirZpYgMmmh+Te3RM/pkb7xbn4tskAYZy8f/NlfNFIVtSgpX
0lg3H2b4pkFYzMcMC79IyGdHS6Gu7dn5XZ82WCOg95CXsuGObPkp82DinDqHxYuJDFLlHAvzR22X
j7TB2yg6OCTl99f0RrjLgCuTFobBCrHbhLt2rsYWOFoMaGWpo4AP5/lbDoz6MRwr8RlWgj14uZba
nyIwwSbBU0bJcxpKJK8iYwKZev/33Jw/AgUcDjgzgMAvj8iyZA4JV128qH2aenpCay0qBmyyhrSg
7+aUH0IdxSIcB52dkdd77PKyZyFWVwauHQpZ25F7WguynHI47Un3B1Py0vSkRfJfp+ssMxE43RuW
jjflcn5CmfB9EnPxMipnGOJulnwc6I+M5eJZ8gh6Pz1QHtmBTa/3ynZqxNswLgDUr1v5clDVSYdM
nhfunRHtBf0dWbZ//7PdWjzk11ZOF2xdaqSXI9RF6IjQWc1yIb6XBGVpkO32y2+df23F1NKVpzm7
zXUjSygawVTxEmIzmYKEr6WPk/gkwGGGy8f7E7p+gVbWNzosK9Sd3HoTfHbhVGvzpLFkWnZYBp3I
s/e0YjmoQ7ungrZ+8+3nARuEshB53XoON4sXz00X1av9rlQ+ifCTXH2WdVcPMVQgrPk52z9aZ0+p
6taWAKm0Pg/oVoBWvBwTKmULZg0PVtp/4thaxuInCB4c76/ijSojRHYE3jhSULkJpi+HmYephefR
li9KVGFzQKv1fVTUnphfizN+u35lG266Fz3c2owQ4jjCUAR4ajdX2qB1qbWocEJ166nKXzPjsZH3
ygS37qk/x9i8DRRYiiEa8OhtkxkxzoelguCL/jGSWBq0s53deGvn/zna+mv+KIAh/dlYWhNiiWNk
hz5VvcKqXK36krTd2dD2XBVu7Q0wKSBsEA/mbdgcZnnsk0QaSLwMA4RF0hHjISW912W7ccJgMSGI
6hCgAN/azCmblLpbirR6Cc2iOLSLpdUAlHv1NE95fC6Q3NlZxBvTYk6krdDAYBhsiVOLk2RVkfWY
G5dVdAxpFrsomPylIyd9IvpagDzXnMGm9b85WJNtx8lsD82LPqni3dAjP2NXkuXvHKwbO2LlB0NM
Ru2DkTbDSECPU1TVV4cGqrvjazVFz6n8qjcjmWf1PqO73Gnzw/pvdIUOGooNEU4VqOW7ZT4caQn4
ItJ36ldv6KuLm4zyH2UWCnH8KOi9m29aI7dptMz5ZbD66Xs2p3HiVQkUUX+c9fLc1Vosez3thcTX
4lTyh8QwT7oG0clX+rw2XNx2rZ8pgIKf3SxwMQjrTnXZhU3rzcmsf0AiqQFJ3jjRQeAsYh30Lhon
r25a4IGzUXfA2BFC/SX1qh4eJVi4pgf5fvyd9PY0HTNTjP3HsjC78dxUTaq5NZosrWuNjhofQmtY
S4qFSPljOJuAECqERHe+3HrlXa0RtS/K5mz6K9ccNXWq0akikyi21h7MvHoQck71vB3lhwIooGct
nTW7cRS1qts26CoMjryaUo3xs13W2Y4mxXUAyKu9ckbAqYBGo55xebdg1EIeClTlhc/UuWWmPZR5
52vOSck0JDnDRwR5jwuUnDBNPiyj2AmIri7rt+GpQpFagsDcirfGRabYvZWZL2MbHovaVMhRYi8S
ZbwT6V7d2OtAVAxWLzg6eFtCdl0nfTIslflS2gUIEnQ0soYMInebDrZy9zyKnTO6M+BWisqpHQ1s
VGm+gMd3ezQKHXRO28pXDN210t+S82VnZ60xyWZn8aADcAd+zGO7bV/FthV1o8zpAyQ8HLipyict
1v9betD3eZThMxaXi/7a1uDKh0Irj9U4midpdSm5/0tufVNQwnxU7kLG2WypPI/0AYscEFiN4vfO
SVcOVNF2vuftQYC38FEJarehBQFabiKUZ750oAFbOqX01rn3d47r3iibfCR3KNeEomCU9rGj2mgV
J934f6SdV4/cyJKFfxEBevNKlulqUyyp5V8IWXrv+ev3oxbY7SILReheYTDTmMF0MDMjMyMjTpyz
EQCuHQXXJ0NNwZFcBz9e70BIK2mKz1UFeeN0R8eWLD148Qm+JkdB2zw0N/zyb6nk2k/YaTQBUN6Y
d8My6RGIqItUWqSeCaFSB/DsBNvuqIn7NHwnx5dR/SrKn0Ryx6KaOQ05q6obD+iTvvgqTR7J1o15
a/hvPmf5JGp0f1D8ms9RlGfVg7pQf26sT418GKKnPtsofqwjUqBIBB3AEWZWf2b7erLx/TgyNMFA
2FXUn4c4M2y/AEPoEc0dgGhWZzn1uQu4Ut51WjE6JVq2h/v7YxWJ8A3oxUAOQXkOkq5FUkZWghg4
pWGcE+5HSlC7OP3y7xZIzXMHgzeD1mie8zcBoznT81hTbZ4LUVCdmM2+E5NiSyzjxsqRogCTST4G
3pnlkVrndZsjlMiR2vYHQfkNavZZCF/UkxwmO57p/3yskBGhtAEABDibsuQp6UI0BjshZtpM8VGT
yW1nSAuqub4lnrje9JTfeLjwd+CmAE+vZw8Rz0KSIWpHbbJ7yuompM4fvpM8a2MnrkJgAPNv7Sw3
vlxTQRCxE/eTbcJXEYefQPDui/7fL/nZEtAVqgL89LfW8sYfQlzc7GZylYxD4WC2tWKLvp/YLQDe
nZd4wqlrJu8BolXYmrxBOLRtpnH8ZOb+vmOuut15TqtIfvG+0JQ5CF8EriLkeYLhe2gzjoLdIxGV
pp8CeZ+l6gePpsDyaEy7shjcSMtei2H4QOFuRokmcbnxJavs3twlxGU5hx4cgstOAt0vgZHWsnXm
jUKhV8rqU5kY/cOoZPGewLujRdCTDmXjGydvlKXT/Ym4ZZ52XdhMWRGFNMO1jwV6WURWhnmht6CJ
9OtdYRAGZpGBQrB1miBQ1jPUHbWNYa8eDjxNKDJTm0Qlk2TD4vyLuGkA/WvtWR1dL/yikWULp99m
dvK0jdfAeoQqCScYNcCEwcuyRKR5oxBD81MN58mC81JoETsYHMH7TM6w7FWSeYIDwe3Gfb3eUhid
IU2ITaGIu2xtGHsl6DVfHs6S9h4gFdcpVNyXTB83oo8b08jjbrZFnWKmb79evroVkb0JjOFc0loG
yYjdmhndwQC0pVcpLDcihPnAub6xVbrKaF6cUaF4zXyhvNm+hS+2tddH45mGkOeeKn0hoNOSbTEP
3xoUaS/6JxD6XT8FBjOqBCpa47muaU/tL0EAVjqzG6ho/703eH4qvjW2OPxaE8A7Ogbj2ZgCHMER
82pnif6LkqR/MvV7VT93QvGcFw+hsLF2t2aT+2pukp8RaMtuRFEQ1c6Lm/Ec6KfQEE5ZbOugSu7v
75tz+cbIYp9NWU4roliOZxJ/R0MN7aQfn9pnP9hPwta63XB6VAv4i1QKFCJLirSBPjLLiKvprETg
LsOvSi07ovjDUDbuqxvBE43xXCBQ8IPAofR/7YeVgYdnejudhQqIk3E0v4gN/UO7nPAQtt19lmxc
+WsQAPyyby0ujsm4l2NIALBotNPBVPP37WWCbckhlYHC5pA/I1z/kA223P1HlikHkDPnHcPuux5r
FFeDrvv9dNZcL0v3VXFMeZ8fSFjq8ffqHSCgenqf/mumfq5v0RUGzphG2dWlBD1wP5YSWj5RRKIv
FPZxEW8cyyt5ADYeDTvkfGkSJ8hcVnykMYpDQ8pFKujKXhOKs5ia78a5B7H/BPvOThZaxzP6XRt8
t2CisR7qkrq39lRBTjP1h9YQgBOGXJGA46wzPBA2hWmbwpUj4+ZhqO+Lrts41teRJt8MwBH9CgUA
+RLYwGNG7QDNiOc8ejS69tLlD1l6qs0fZf2ijt7GI2F9c/0VqKKRavZ1OI6vlx5cVDVWkS+dYTSs
m2er6Oy0QKV0N8qdk0nK3qh/3T8tbrzJaARUUP+iEZXS17JtOZ3UpJFiHZPHwbLVKbWjGmHg/HP9
O2h8GwaF7ElvH83poHiwHvPe1TiSvTR/2PiQeWzXV83ckUgTAOmpmeFs4faK1poE1Jp0zp4F82FS
JTJ1cM2PP6ESpp+syV5LPdtLxj+HJbNZbjfgJGTtlzn7KGnZia0pnaMa5oD4KRa+NQhFhm4ofLk/
wrUrXVta3NxdITdSNBjMdBPZ7XfR/yCLn7Iy3gWPHsRq943dODFna9SsYXbiwSnOX/Pm5hY7o4G0
lXHV435yLTYILf+ehq5aJEHi5sFk8stnJ903e2uMzBeVK2pKKvH2tdXQgjpHUzP5bBp0SFmHoLkY
SAx6Tht+F8SNCb01RnyWotxMfw7FwXzfvhljJYbxFJm5fE7ByPb9Lqxt5JihgNqnpR2WL0IX2wma
IffHuL705u7ZmXSCjInCAX1ttWgCfZyiRD6X4gvIsDau99n4wW/7jWjhxlxiZx7ejPonALu2U3qA
Gkq9ks9DUTtm/j1AgCkKCyA5qNZZ2iMc8/cHduOAnkf2/xYXq5dkQzdpRs3q5bEdJ/Cc53bWfaHi
LihOOZTHTtiptYUYmmGTArCFwAKMvsv5sRl+1lr55FnHJrX7EpEK3KwOjWPm68dENhxNAUW/BQa7
6QFgwDguZl4wvO56jvIolVu9LeVzIRwiL7blqNplByCkUgkxXWl7Bk2zW1SMNzLX0BEQiMwF9Tnd
uDiqglEqKHd3+F2g/UKUxRmscC8qu4K3hviLRwCEyZXdGvDxptbD/UWaf/fimOSOwNvJmwNJXjaj
SVrVT23VyoRcpgbPRJ0fJi+JD/et3LiI0Lch/IDCBuIFa3ER9VU5mWng4QlR9uoN07mcFCcP252g
ZzQaiyynQpqs3jiMb83szOnJWx1cFMu5WE89qPpKIIV2zrufMMv1WBgFBHttZdiNpo04sfK7FuTd
/dHeNDuTkvzdZkAJ5Gs3CrpSLupKIDEJih6F9VoYd4Oe2uZw0qUvRVx81IWDHD7DFvbPcRdclG8s
K9eWc0DPsRH72jkfyopu2r52QMNMG0fWreXkGqDvHkkbhAAX06okoZJFXqCdI4/SXEwbbPNnLE8C
TNB+1+37d2VkHDfmdA7JF45KHXwmfwLKSL/GImQXJ43yEVv27Ne2uG/GVxnawDI69vlHMTEO/RTb
0uW+zfXe4GlgcteR45npAheTOdJTLEBcP50TOVL2bRvqp1owqtO/W6FITaw0c3WtduAYqJOSB8V0
lidi5DFEBwca3n9V0yAe4RrlQUzWEUT2MhSsPLiu47KczrowpQczhNHFHJRw4zRZ32XXVhaOn6eW
ThWct0aHOOqzgRjMHn07oHSyKZwsT+035u6GPe5NEgqUj2nGWiLpBmuSEy+OpbMXKfq3XLPGg9SZ
hAeaF1Q2cIMtDfD1k5vA9i8x3f+GuIuDbNY7q3jaEHRRPwcW7TUBHV3QcAl52fz7YwEOZHSpgVjJ
bLNlnjjIBiBkCHWdq1S0jdG3g2HkSnqv+b8n80mJNrbYejKvzS129VAKfWoBGAX7FDlaMjpsOAeJ
4Orfk7jXhubj5U2cJZOSVhtfNMC15D8RC34OwmiyW9mW0UkWjCdB0Gbmz9ZVva89ijP399scdVwf
JFifE6X0sfMCW9JiGGahWzFx7jmlQffX6J/0r0XyO4bz676d9elBX8HcrjHTEMO5uhhlUodBKSBc
d54q/0cKop2Lzks3bri1P2KEXjKKpLyAyeRdT6WEfNpg5ql5tpI0dED8MSaKUID5m/4/Gc8bU4to
Tk8zUy+gdaGuZGa2oRbZPhygEv0PZu2NlYUT9v4UdfnIgEwvPTTNhMbfFl/RLQd4O2eLhYGluc46
n4VJjV0mFJmTUiJsjQ+mnsByEn28P6Bbu+qNtWWdYCbXyHWaDEjkJvXBar1250/N62j5z3E1Thv+
8PfXLb2bpAiPJtjs5pz8tUOoU12FnVKa53HMdjIkWl5Tv9SWtBcjczd1j1bTHhF8O6ly64iP8ZjY
YSsdpbz9ZkXel+J93Bm/rdizlemoSDx+qCEEseSmim6P3s6AQAgvOI4g9HPV7uKOkPT9/Qm7EYTP
jiyT0yGy4EpcXCJTFcIXDM7mPOTaLg+VU1inhzjgjpd3zbBTvVNbv8YN4uL3Df8FTl3PnYl0MTuW
/DSlhWVrfJVE+gjhiHJuxgoGls+R9UDHa5q/psV3ETINX3unBr/k4k/WNC+98r6zXrv4s2EmT52g
HepfU/woIy/bPvgmTWCR+PP+960PFFA2sEAS/hCUALC8XtpamFGrQqGcO2gFd5TZSFhF4ha85Mb0
A9o26U4kyphpkhdRj18KAv03oX4ulcLOarQg97wOjU/I81UfejcLqo0Deb1DqDzA4mRCqABv7t/u
lTfXgZXTMOJ7FSiLDg5wwSw/Fyn5KjH+KpRWtxEgr9tiQfbyCKEBnuIds7g4YNQ2hsgm1IEtxfK+
zCaKg3J2BDvCS9iSf4C/ilCCNckJdskp9dhBTRMfteL34IUnRS4UOBuS6lGVuvFxrLQf99f4Rv4M
4DFCBMRoAPCIPK8X2WwlenK8wDj7pvTUC/pz1XivNHPbufVJ5sGEVO1Or9sHr04OEFKm6rOmPNaS
uZc6V94CoP6NcK93xPw1cxMgINoZaHD9Nb0w9JbnUamWPw2EICZd2V8tWHId2si09kf4U+od62K0
G2Hk6oSGsgxkB/PNPQxbxeKEbvVYruHwsc5Tl+3H4AuKv46QX4zpAzyn9yd8Xu6rEc6myFXDQk85
mVLu9QhBRqtpFjUWoA19X+evEJDbAuqwCYxM+Rf1/X1rK1dfWFtc14rU+QUnr3XO9D/NWNu0bNF/
/HWWK7xvaBUXYAglNhro5i5ZPOl6WFKlj0JiBd450Ue75AqVg29Wu8UHdMsKmSsQBkAkqcIu1kmM
WjSvhcgj/K7gqdhJ2Q8l3dgRq1OPVNUMgYaljiCKV9L1SGQA0LpY+MJZ09N612u5YCu9nJ7uz9f6
1JPpIiYHIv2F1dGCfm0GlH4lZIoonMXqOaJeOGqaXcff0JbsmsxWvZ1cgASRNpZp7ei8WUy2Ow86
EL1LMldEY4RQKxTfpQ/S7qZfVlPbXfvDkL4gNrJha+3pFADIMeLkYHpZs+sRllEXxUI2BW6f/R5C
6YPZvohxuwMWAhmXuuu3hAfXLVuzLbIv/N8gMmlFuTbYVkFdTWh8uCp7Kq2/t04suqim0A1A6/30
3Gg/eyjF2vY9sH0U34AxC80T5DnHcK5TfEGlwSjgVrUSx6/I2m8xTtyYfPA3JBTmK5/31WIzTuOk
e1bYh67pPceFT0JGQ9X6d+F9QQ1sd9+/VnyB3NtkFPEr+kxx42UfBnDivvdg/Xaz7jXKvnr9x2l8
HrXO9vR630vHSftVCnZIvEtXZPYzq1wZMjX1c1cocKdMoq3AWd/MQF9/Cxq43mHEFPj9TKTIKacu
HENEAHocUyVypRDcXp2RqU0Gz9q45VcUy8wALs5mJrMO1nGZW51Gj8QibfKuJvs2Hd27RIxP86ul
gAnKFy5NXp7aQtwZn70ht3m5ywH1bABfqQ9bf/JZTMH4Ec+OxX6MDs1fVOEAQYi2S8OtfTkfXNe3
AsC2mfKbPrKZRGVxCwMf8oxgFGO3DZw6e1Xz6lDO9M/6j1buH7wUdYiNA+iGMwIE4+FDoYOy4BJk
G2SylEyGGbuV9RhUH6T2EvqPTf0MOnTjHFiXoqkzzH9oP0Qhjsvvel8GflpC0ellbpB3B/B7dhiP
dsVIe1mzC79yebTiht4uHj9JXvZSDt0/D5a5pQOXkgfwQeDM11/QhrFR9F6pnQXBcsJx3EM9k5Df
kOTkaG7Uv9cTC+niXF8B0D9Hl4ul9PUxrmQz5P7ItOYQpkJgj4MmP3u5REuBWquu2m7yid82CsUb
5Okz1dYiyJySYEpDMxbOYSHBHq4Gvelkli/tpwQIqjjWtdOAq/90/5BZn/BAasjtUQ5nO692mJTr
nVTIg0DGwawmJytCTUc3GMoeTvi89ux69CyqdaFYi3vQI+mWxN0N1/rLHA3IYCbSQ3/gemHJh6Sq
1E98gecHuT0kcASAQAueM1LRTpexUbskzXYCZIx2lsYwyejVA+GXfNQa6H3uz8c6PDEBTiG2gLgD
Za9lqI9SMyq7ppi4gThI+0yQBwebVKSLdqvWdcMUSTr6tP7KCJvL5oOsJ6NaBVbs1oOi7OIZEzZU
9FyUw7jFeLVmc2BM8J6A+INtmUN1dr4376VcABwWtlHqFsAVGpobzLKGrrByuiedWIVzQx4+so+f
OUS6cZdVxkOTpMeiPhhablfVcBjT8kdN+5q8sdfW74WZQp/YAhonYEmrGZeULgmCJk1d0bNQmuSq
l47dmO68AkD2N6lqHUM7KAgdNcfGeEpS4Z9XHBonc+6LQjCC82Wx2Tld1UbOjdT1xEc1U9lzyS7d
KkWsNjdIZ9j/IFIwZwnRv6Hkm/n31RYCI7QyiGvUx0CVnbZ+Z8GN0GouFc/DfR9eB6YLa4shaarQ
tv7o5+5kdiez7G3ROxXD7mMEgR8sCtpZVrYixb9UMlfX32wTyhCeQ/O2MRY2Ccfqzhqq3K2hTLAD
qcv3kZy9o+Hpe6WO9YHLKnyKuhB+4DYdd8pYg2YxDOg/RSvfFV4kfA8yYatOemveydrC0wJDEtif
xb3ld8rYjN2Yu1Rq8KLQoFux6QzAt9G3oE/K/aRuc7zJbKblVFBfgBWQtAtB+sJoZUZ63dd67mY9
eg5arconX6VpsexTn4RI7T+Yvs/tJQjCTo9T7wmJ2K+5ZJSnvmzMPxvOME/86mv4CtSUEbgD3HK9
9QsRvl2jVHN3mPKHUtJt/101Fru6q20LCaVYf2wtREh2CM3ct3xz7ueHCgwCIkoZi4PdCkda3Se/
cMW2+Vi3Y7T3SvqiZW1Sj1EmGlDuTdmP+zZXZ+rcUcDJPd/eJIeWx7cmgKESpil3QzKCwPIjpMGK
VnAqegL2902tQuDZFJVFYFkEYbwGrudVn8aaoEcqXMP7psgfdevj/d8/e8li3WhimHHavMEoP8xD
fXNk9BISGImlFK5muYZ5yrtdEztD/X58FbQdWsH3rd1YrCtr+rW1UJ70PkmMwlWTVw3pYu1d8N1P
P6Adc9/OKt7gITm/GODL/99/Xtsp0UqJNXMsIAjfjRAf9n9KbnnRf4VgzYmHcnff3I1FujK3cH7T
EkYCF8xNiKZFH9qtcu+tRQLZBNSAnk8Ch0Xi0xJMMwtJerqJXNlC/UEfH2Pvj1eepNLRkUDsaGT/
9xGhmwCfF70nsG0tLMokaeiaYKHM7CkQ/L2Kbsp/Z2Ge0zeOVwcijDcmFmiLEPZp7EOaMpJGvG9l
dqile1NL06GU5UIkx3BtRY+S0YrDvHR9/RBAipu8k9PMHowNKPItB3hrZjFdHVw6eV3PZhBSbLLH
QH64P45bBsDAAzyGnQEdw0XYPjT6WBDBlq5p1o6UvmTbwduN+2Qmtkdik2cBcIXF3kwQ29JIPFSu
0T7CTN6qtn7qdzExm2IcxPAiyQ+ocg/74cGqP4aBukcJPbZ7p2p3mnQg25puNfLeWLyrL1puqywq
03owKncQmgcxFmcHsbPgTyduJSVvnEuEZXPwRNfq3DFy7SZR2jbwSBrwUPejI3Z/dPMpJHyQIh+e
93f3l3L+XQuXpCmFVxB1BfiQlvoMg6gnZZEWjdvCcOmQ2kFEt46ShySiRPrvpnAZRCshGaCGsbg8
er0jlR/UjTv1kqOiZxrxzhuP943cWCVaUOfAh6IeW2zhmtgdzcloGjeFrTJO6YKP4+9GPj6WfbFx
169fcXOCypo5/0kOkLZahH9RX3MqwWLtomrxJNXH0cA11VfFeDVi3UnV6BDDy+kJ6kMt6Mcg2SJX
XI+VvkKSoXRwgNmC1+raT1S4IiEKL2uXDwFu9zuRP3jCbkBO9P6crn2EZwrAu780bDjkwh9h8Q4j
9PhqVxKgss5yGDLlo5BvJVzW1yTAGwZEsmXWwVyy7zUwPctZNzVupkZ2L33IoxNy4KMCv/SYOaV6
uj+qG+ZIOKD1AlyWP8viydAoSkMRsyFs0j8J7QEMTlc7YvuhcqZS3Kqf3HifQMjz/+aW+RUJrkbY
wMfG1bOfY9Qhjv1UlV8l5I68XRiap8hT7Sb6dX+MN1YO7a+//DkkGujiuPYQL06qtEKFzQ2R/lK7
p/kx6xUb7rE+rmb2C7YaGRWSo8v4U0rSohhzr3GTgkZQ2qZ7MiheBhz1nWcUG+fVDZ+faceRHKIU
yvtxsb+bjkSRGfatO0bZrwnmgAgURzVJiG5uxfI3Jg+s2QwDo8zN2OZPeRMTSL0YFY0itm6jfrT8
8sdkxd8G/99rh7zRKN6TieIZSUZkYabVdBTqo7J1++jFi1xN8V8rbS8Ij3r1R+/p1PZJ7FvSQzSh
lKrk7zP/4b6TrFs05y+gsQ0eMjpFIU24HugketAdtnnrWmYC55vdi4od+E9yfvC0yzTtpiRzKOuP
AXyHl4aXbmE9b6GNbuzGq2+YnezNZMty7o3T0LVsfhIizXOrJM8m+rc1xIdIgX2dxC1a8lvLS02O
JysVVPb/4vTOW7nuweC1rjw+BOPvrAjsIj9sTO18BF9fr0ztGyOLiK/L4DE146F1k/6pM8DNSM6g
0fsrvleGY+KfKv1z+Hrf5rxaK5NAqfApiveryCmXEQxPoR3DbUNHQcEIAZTss6dtJTFv2oFCDdog
3vwAuK5XbNKtIE10pXXDyPreIzNjBsKPNPo8qluEATcuWmZRRwUdnh18dJmumrpImsQCU1aUP4fx
S9Nm+5K2UhKXuz4x9v1E8aelTabz4LgYPopZvaEPvY54r79gsY5CPVR6iNCTm3TVJZKbj1qwNZ83
/fHNIBfz2Uam1WcUvV24Z/e1FNhW96zq/+U45o94s80ULwhzv1U5PuVs10l7o98axjrtOp8mkAKB
0weURNPntYm2D0Ukxaz5NFE/JOVL6NMr64SBUzSPpGxOWqI/ZqGjAoQGHH2OTe3Z1+l4GuqTWFBY
UTtbFWh3QubF7DdeRuun6/W3LW6PpOQ+7E2GX+6RSeY58U5/J8UfaZiwB/0yVvJGjHHTcwHt8ERC
XgzWtdmv3sx3UMdtrQh+57bNe3GkMmmFL144l8jll2l4n5GwmabiJRXrY6WJDyiub/Vw3tqmXC2g
UwBycp8tgkQdFohRl6feFfrKRoy0lntbqX6qW+TJt9x3Zs+HwRmEMXLR1yPNanqnY0vqucB4FhWn
4sdUjvb9o+3WJYE8DI28tJjPjB7XNhSojivZiAa3nMp9JD4b8n5oLsPg7Yphv6VDdstX6Mqhz4So
jZzmYsunVit4sp4OrhB3Th9ER42GHA6ZssmeusiwS/gixXF3f4S3Yqm3RheHQCVQB0nSeCBK/B3E
B8OgqP1Fz08EjPcNrcvMf1E86AjMcA5QS4v16ju4NXMdS0buO7NmamZWD63YfKBfbufFP9Tsa9bY
ZVi7Ib0uiNoddelrEX7Phe6bHprHCToHvcr2g5Q4heIdSjQP2temhPtaTI/3P3aN9uJjAa+T4Zwp
bGgCuF54SQsCaLdZi1R8aPOd/gXRGX/YW2PipMmPZp/+DGl6+w17xeD9DEq723jqzb9/cade2V8c
m7DhDTVVf3whkk+lIbyaw783Ys5jpElX5IgiB7rMeBhVKCVaWQ7uNAQ7NI++mcpZ15qXNHeDybRr
AN55+wfU296YtK0Jnp15OUDoIeeKARgv3ufXE5y0WqvSaDq6SWv1jmyODyKaTLSOKd4HIex+iApc
BH4jHMNSLveBiJxca0S7YZL6jWj0xh7X6NFnMsiSUVOZz7M3J2YnEBA3acSXqOLXMv8tWu0FHTKn
F4C6fxOtLZzjjXMLuAllEhKMPASXrxeo0DS1b7rRlY3CkfzhQS32ndE7Q5DYUwBFkv8ItmIsvqfq
56q03Op763uPSbRF+XDTx+lqhOiUxDdDX9ybZlabiV9Po9tkbgSJRhvYsvJkdEfT2I/NoTOsYwGl
AFyEp7mJRwwPIixV0u9M8ze8/datRbcIhTtqJ5DLi4ujr0PJ02/FcXTr/KktnOh3sbM6ewL5cpa7
vfEymV8Mf6NN/aZROpfI9oEwA9W52GOeMI3Qw6QTRPLFfkCLLGhhzIbvfSK1B7rFJOUg27E/2QVa
ip5hbT7R11clOMqZdgPZJ1ZgieLUw3yoDE2Z3DL6DMPRc/2dKXoqI6t0yr6EBLpwBNFB5AvUayU8
+G1tS/6vLst+BfGP+yfe+sCBroWMEvxHrAM9Mte7wFRGRGdkcXLbATyTXk4nWon/mTuFIiEwPno4
afvmOl1cNkHXa0rVVKKrRb6TG7KdpPafpPvw70Oh64gZBT7FTbqIucwIrSBNKEUXEdqnXjZCW4F/
4L6NG9kVOtB4P/MeARhtLT1WqECX0J4gukH76A3oBD+GwksTnRNIySdiKgWxzUDd6tC5tUp/ldU5
Pii/LRlG5SKCTNvDKhoyo91PY7xHTXsLyHDLLSFyou8UOPZMQXPtC0FsaAlnhujm/P4q9o4gG14R
7/teBOH+/jzeHNAbUwuPmKwsEZtEE11Jnfbd+ALlqPPfWZi/4M3xbqJ1ppSligVxBHVR5ralJBtR
9/pI5+H7F0NIlhmfW4S8QRTKRqWl4lyljFHCEJGRlaZ/HggPe5UHKQQOFEWXpVAjqDsJK7LrQ2ba
VMcESbD7U7UeBr+aK5m8EFU2IDPXU2XVglBHdaK4IkKeUVLtezDtKSXs+2bW7kXQwdtkruVw2C/f
a0NFoitvJtUdkX2NxVMzhfakPYbxVhn0hiE2JxjlubeSCH5xwRlCKnd9LKlu1pSHSA8vhWf+UWpw
r036+f6Y1n4MtSIlVyBtM6h2WWrgqZOlcA0bLpeKHYjfCk62+xbWvcszbgv8Frl3CicwcF6vTjOq
WjY1uekaijOkz005vqs9iWO0t+w6ajMAq8J3LexrQKIvFqTbGx+wnk2qoRwJQHPnw2GZvg4B/g+T
GlpuUL+0rQgl7oteIS4RbmCVNuws+7KGsfProAssVwgixwsjuwOXJFunLvlxf0bXgd88IJRsmE1q
UctAbBhFuRq72HIL62WUH3lT2x6kXm32XfKlE81a7+/bW3e4zO4xv1UBlIJnNxYrmOtaFtN8Lrha
0KiIUT3U0qOY95fKFO027RyaxOHSoI/qxZreAVW0a+FX0Svc+XRWA/cJNyKgGxNAVX0WnKR1lmL3
4qJUIMmbKz3BxciF3SR8j1vloRLKfeiNQMGBQmzCwFZriyG6EmbhO+og1FyufdjUelSe/XJmrH21
RliABb9qdp0h/OmREbw/3bdtzWcMUT0LLF/baqq2SgOz18+tqY2PYV1/NGskL6qyMg6RpiSH++bm
w+TqQTO3H0MlBc6OkI5A9tpcVaC41FQalI7drmjhxdSPXdW9qrr3Se/iLWurXMHcGzPjSalKgMAR
F0ebXxRqU9NRfW6NL7rxuSv9J6RKGnS+M1R8OUkctd2a0PUIsamiIsCbBW3SZTsYAuM5mQTaM6tu
gpGrbC4EX8eq80o7TUbN0SwA6vcndb1l5nGya2ZwOhnz5bnax5lUtHFjnssKMjpsPuSGXh9zX5Qe
KFQ+Ka0XPQex0BzjPPua81p2oExBPTOY9NfcKtE2qS8Uvj3X05EUL7tNKovVpTkLOXK3zOsOB8+y
/mv06IbTKW6eIwF98RT6DL9NaZRLXzemYg6Frh0MQzAPEvpxfFjLqUgFqUPFx4dO8oXxfpqaI8x5
HZJQzUfgtHb4qvwZT6TDVBRd75teXW4MceYI4W1Gtw89gdeuXVeWGnRtAZNklPQHqaLpgY4BcyOI
WoMbMcMrkPiJwJrpXIQfmuUXXpWo1tkQK/3b6Lec/VKgWl8Meap/lE3KoTn2vvVlokeytFsvjH1b
4KwpDsPY00XbhoGRPART3h3Tyuy3yGhvTQMs0IjFQXhLCWf+728jSb8W03bmJ4fDbHqGwD23A3ns
Nyb71jQgzD1jGgFvkc9eTIOe0wlZy553BlVQPE1Ex5YtVTFFYsSQbH3S82NsjOZejXvtLClA1jK9
8J2mT9u9YEbGvmjlBLWweIunaHXmgCGaKfnmxNTMLbI44epyKGIxilM3leXknRoG0tH3kuad50u1
E4T0SYAqhm/KLEcw3fRm3vfC1Ub7ax7JnlksBRjYcvqDNhTbIgDCbKTWLuvEcB9PXkg+rvxn5I3O
aWMSyWmUtGT4ja9XeizDBNoKM7jAcNz/SlIC7i6UqoexTkSgt0H7/f7Q1q9JDM6TOyMd53fd4iaO
9Uxrk9APL3r9Ux0+9IiEQQZ1CD8WMqoDQXnwBEdQtzgzVjckml0cWTgZAFJO2IWn+QFqBGVshpdM
UZGLLGX/UE2Nuo/1urDDMduSu1vFGwt7ixu5Rxah4F3LKI2nsn+PuE4MblUjveikKAPcn9P5ULo6
Lrn250CDuI5WGnQEr9dQkJAuaelquqQaiZwMcaeoo0NW1X5AuPUjDnxzIwC4MZvEUrAdzoSfs9tc
G5RbVRXKNkkuSvgsTYi9TZePYz1sDOuWq1yZWexCqaxVeKrTBO5U/wiU28j8J8kPj3m8z33PSSji
tYr5UEjmxvtztf2Z0Lfjm8f/5viDVz4ZjFiILyKyhNrwFCVuOUC3cqFuYcPLqaNf++9L+Nbi4t7p
hbhR2RXJpRrPglXtkKLxX4TiUKFSeN/SjbUjC4oGIWlgg1fcYlINAQ0ROZTTi4oU89SFxzT8pKT9
eZK3RGlurB+nO/xTcw85wc2ys9SsIquZ5Di/jLkBwYXmMI/h4EAQH6UR/NhOlje2FoFkvz/EdboT
OPCsDPi3a5eAZbF+fZWHcm9MdGvXzbdycMbJhnzTsA5ysG/Sk5SUdiUepTB50DcpV9bze217sZJW
0gzwkEvYHl4DuGSS7CFtEXb8vDHGFfrh7xjRHyMdQ5VpSYaYRXljRnGZXwTpUqPimtf+cfCeI+sJ
8Q2ydbQ3XjTh532r62NtHtz/Gf274m82Rjq/WJu2zi9SI+yE2GJzqE5anSQRZuOpclCE+Xrf4nor
XltcHNxVMES+ODHMrn7ni8lOml6y+lCGu7A/oyUBePV43+Dq7iUYobKOy86JWzplr/d+kxZZx8Wc
XypRdzpJ2Pmm/JBmGyTU6xTHHPOwdshtkOMAHXRtxvOHjDdjUF4ED0koUsXdrkeaxlaUWtk3Jf+u
HmJxlw+I2CTKkH4G35w6tW8Up/vjveGvVITowqRZ6W9kf/0h2eiFXJ1acQnVnkfDrBvzCHYWTs2t
jssbM8sTlfobTIPUGZeYr7yg0EWuprjk7Whn4nBBHd6OgOLeH9A8c9e3IbcSGXdybgTHFNyuB2Sp
aaxNXVpezCzpDmUgwuzXTltqbDf8kkYNilrQd5AoWlqpg6mMq3AsL5T9DprXP9Jr+S56EsLxqySY
38dkOpb+xl64da5dGZ0/6s32C3p/bHOzLi+jkJ/i6FNZkSqpHlOhs7NqsA2tBYh4GgonE4SPfhVe
7s/srQWkOWVWiKF8hVLFtflONoYg7aTy4jUaes2N03XtvhHy3X9gZn7oky+ltLA8vb2JxIpVqOUl
ECiIlWqJTq95GP+Hs/fakRtrmnaviAC9OSXLtlOx1S0zJ4RGGtF7z6v/Hwp74+1iEUXoAwaYwQhQ
FpfJlSYyotB/3bez4swABf7PzsJTm0Go9fSLy4tmnOWyYprrTcrguHzKk08Mlm3AY+a/bXkszZnf
Y55UAd+/2Du/bdM40KrqMtRZ46p5pH9p89hy6O3Azp7LxT6Sor9XJCVEo+vNbWMy4pb/wEiov5Vq
Wl20KDihyZvR9dOknxTcYuUVegmC/HbKjkKyReGzsrgQJNL8AuBBf2rZcZVo8ZoFY/2XSctRpDDf
OqRXd0MWuxrTLWFjGo4l0K+6v6W3d3+uGMsYZeiZRH4R3MQ0cdNEqOvLaFR0nKUk+FLreuTet7IS
2MyCMwQ3Giky9cTFG5GVqSiEqcrHpWN8qoNRf9BKK9wpyKgzSy7Wr3nZD18ioTV3pd4Kh5gk7LTx
I+aX7/pA8SMoUqCYAGkq7ZLr26jHZhMnklVflKqUbVTkKPxU1g8J/rXzNIIMM7p5ANbTUidP2nyP
WLZFSTD664GVuY5BiYyUjoI9kJfr35HXcHuSudeXlnR4T/O9OU1RWm48y2s7+9HKIg7ozIpORkiF
C8qufk/8DmvIWDf7+4t6e0nnb+HhnSUAGHBcWPEY7arDlDWV2vJRabwILgL9ZyQHR9/3NSfQ2w2I
xK1LxSBXFJOAMLkv14snl2GqCBYGNXFEJS6QfsqShwq6X22pHN6+8ySHOh2ieZh27hlfW6LMZjAU
UjWXuvrVDV+U9keZvlfehk9dWcArK/K1lYzy46CUeXOhfgSlMyzXdoDoE3Q5qWxnagziOoPz/v6u
Lc8G4QidwrnhjrIH7AqLTxsrZiisVqsu4A565DVKmNOSQN1ICm9CtqWZxbfJTZFNQ2mCUTVROZSZ
5kdhrP/P65hBrV0j+G8c6zMg8vwvz8jS7uLZnfpiSKhXVhdL/9JHx2Z8H6Iv91dw9hUffckfE/Ma
EolS7146NF+lXZjUfn0x4n/kGhk/4Hio2u1BikN+CHBd1WwUsDb2bXlYZPDN+A36llQu5uL+9WEZ
Ub/wPI/iepjY2s+sD86Rqe9K5DR11dqIXW6gs0tjC3dZJIEcpL7UXKyEisZBzFSxtOtsFB+qDr0A
exLi8WEYcA8nNRsMfS/IWR04TVvB9qQZmhceEUfu5nG5Qk5OXlkbppPEIeMReoj22K7oanE6yXoC
HEIp9Dpxyqmbft/fqOUt5itAsM3iBlSxwL3OS/ohAiTt8vUmmbqLMnbRUaAJcIzH4BGAfXTyxirb
emRWtmi+Wbx1VJboKy/OfFjkvZImSX9hNER+DtNGeK/H1DjrYY9qqNDV3O9iisHu1J2jxIWwKwoF
9jI96hzaYrKTT/IpKgrJ0QRBPkcYI/ZJ663fucyGWZeZ0gc92hmTgC+9XhdfGNUBZZP+ErWeZety
/qhZVf0duc3qCfFsxR6oWe1LPQ/PAOGlhwpK5Q1k1+0dmkEyc9MTlAzP3MILZX2mFHku95ewV/sH
ahAvArOb39SqaPahMOSf2tB7N3zlRdqW9PjTkLq+wHMjAddLTZW0coneTeQxSdBeGS6RL5efqsQb
DpqsjDQRgskhSBAPscK4SysJ3ZM1IbOkpx3ClaVV7FO/6H9ESZS9xI0iO1EvQPCUaD35PRoVCqLT
dtwj2oKwIo6uqIwHdD7Kx6jo4hcIdHqnsVTPJiOBpiz3NEcXx1c9nKxDJ3b+Sej0z1Vedk4zinuB
AM3u0wbe/CzLN/K+Ff9MTw4iNgjr5iB7iVPK/LhKAjEcLoH1b5vLO39EHCj4AvH/yYzly+ABWpEP
RGKf+YX3r+XKNbkyvXDRtAph0B5Recpk7UWLvc+VLn0brPil7h5ioY82HOdNADofdxqw8ygffVE4
Mq+Pe13AnjKIyXCRoggdBXUXQQsHxM9JZMXOhcZRmvwsFIAJfPVw/1NvmjZL24tzrmZda1RGNlw6
Y0QPoWSyYJJ3XXJshR+pZziy5e3GjIFhtY6PfXgwRNMB86kkWwixtUX/k17AZwY0fhk7WZE4dag2
s99RazNhJfIQd4gUjPVv+u4br/9tjAGTEh6X0XIuOZRy1ytujFat1N3EBYsEOlCeJp20yqr+/hxB
FDQXSRQSGMD+11ZMJUgtMzKHi55qbhegBKUydPNLtZg1f9/Yx5XloxWjgn3DX+E75z//8JTkht9A
dqiPl7ApT2Gg2ZX5pRzPKpMFYy/YkjU9aLX1KUP1JKD7yLeOVmDnxqk2fmYgV7MqOd7/SctgGN9N
pkjWDyaTythyjceh8rSiDKeL76mkh+1Qw7uWNA/hyEN839TtdmIKI/PH83gv01MLRSIlm9LpEs/6
MSHR997LlWx338pK0MFThDti2B6kL1n4Yo07LRP8sJIusd81+yQJm3MhqrldmGp/7EdBdkfat9AK
+v7BLxVjp/eqsYOfzdxp3dQhG+0ZT1Fq9QfTq6SnFGmjoyH2hhNULXo3gdQqrgUV3EbE+Uc09fo5
oVKBa9GohAITX44Ld0WC7LoZKZfRT3eUDNR9gPbwb7W19eKgGXY1OpGNKgqTveEOip7s2zTfu8ou
tqp5K2diniGm2YSIC4T2859/OKVTm4u+LmXKpSEUzYoviCVV1hbc4zaq+kM3PEMC2SjAFNdGoKPq
gjpKlUsVv0PRcojGep/0iMUEW3HKfIGXC8tUNPnXjC8BGXVtKVSgxW70XLkk33XhZOzL4xgds+pA
+Ud4mHKnP2mSnW4R+62cdkp20AkCdQRtsCQQivqQ7Qwn7VJp+sNYjqqjabG1v3/YV3YKjzUr+8yo
BkSBrz9NkftQHeLKvDRSV+2MuEnssaqepibckgNctYSzoK8E3wEx37UlVe4SefBl8xJpQrjTjLDZ
qa2a7qycmfb7H7WycgyXiSCAoUZhcmTh9kWlbtIgMsyLUKoIVlN9Qoln2FI9WP2g2evBMgTiaGnF
EGqlKQbBvKS1Up074rUQf9tGXxtIiN37X3RjiwhxZlOmTUzGTyX+evEMwS+SIkysSy2LuRt7fq4c
BNkcuNTM4WypKd7MP8+HDsQ/KIp5CgQ0w7W5kEkXszAMgag4sS0Iri3vH0Ppke069m1qK/F0GcuD
2nYMPJW2X3lH/te+ExDG8TfQljd7yU+Z9VP/0EmAglzspYQ2bFh3ie+OOcPPU139jid/i9D1T6Zx
dcNpPIhcA6a+gHJB8H39wUbT5inDQIE7hl+5k2dN/SR8Q6w1qyFOSZCcU89a/FYEL5k/OnL17Mvi
46A7lWltBGo3To0fAuiYhScaBve42GhRSus6wq25jRqdgjAB3141BfNkRmbHobJxUVasUXzhH5IP
+pHLeQfBk4SECdvILbvJ5ogDZ+p2IgKdyf7++V01BNEzkR+uGHTM9frivYq4rbzINU3hcZr6k5VO
/0Zm7Bj+1rjtDSSPwwtGfAbjKBCBkF1d29LSRDWZTIvcMAouQ/E9nY5i97lNjt3wr0ZwIup2JEF5
Dqh7olACTo26sF2hpxj9pwvJ5f6X3zAb/vk5EAVTxKPSSvBy/XOytJXGWuxidyTgOIZ1lCm2ZfWF
XfTBg4UC8uswoMUnW5QqIylnYE+Lg3Pfaf0jSxk4vlZvTg/ePGg4YAmk5DzTMxOlze7mw/vMpBDS
YYMau16fvCF+8yk22/0odrb8lleKo+THjF4iEUtnigEMkZOdbIXmt9nQTEZDUUSk0UC/bynZCpVq
EjQw4ru5/kja9BLFbhkfA/WcG+da5hgKNPrFeCMJu3Wk1IfnqghDfYAV/zTrPnw59B++SSYfu8Rs
djjzmxa/22ALGLLitGaVTmrrwKZ4HhYRZBf4YqUB0nJDyRycMhNJdTpT2G0crdkZLLwWytx4RhoK
sxr8wlkUkaF6mtknrienaOEdKo2abdCcM+2oCBnkDaOTdIyZ54MtNeGuMh+75Bc4r10FIkYVnlMv
3rjnN81OTjv1LV55qAn4L3Xx5XqgFZrXAL9LguSz5ZnnLq9+av1By6yfZdE5o+fZwojE+H/I2jTx
eLi/JGsLT0A4s/7NfcjlDIog9Jne5UHqZgMIRGkYx4Pmw8J238qKN2Ooe8bHIPhB4WpxpaNIzXop
bVI37RJHKcPzOL1NafRZSP9P3wPggMlPoHdUi64vakfDqgtUneXMcsTgzo0/bByitQtB3YsZdToo
fMsiLAulqVfkMEzdCsyyU/f6T29oIWkUsq3pnbUbD/qMaRcWj5dgGQHGCYiQtiwydzyKsB/0+iEe
T4PueuFrK1+E8a0U//62w8EDcoHPAyCypMkzFHNKU4C5btzJGno1nWBbgnIW5ff7B+KmisgtR1iO
JxvyZEleHojCyv0xV6PMVZW35gwptEgRy3pv2qeoeq3kcuOzVu79lblFeOZVkTElY5a5opYzEj8q
3a4tmv/CcUBmtLOqB8X0tyTDV848Nkm8qfujGLWUDNe7WvKkCZuR9N/UJgdNLRxtcsO/BmHiQWD2
VrlXBAsQ3y+dmuelgprUmeuHThNZBwnt3XcGTzIyV5F08v7O/eGoX/hQzPEPfNs0vM1Fh8HLzAiS
7TR3o2Tyn5RQDfdeE3cXuc6GnTiZ9bH3xWHX+LSOqkJWD2Uly44h6PAj+/FwUCmYOrmGyEMlKPUB
wn2F6VTVcoao0M/lMIgzt22wk3tds6Mgyh/FtJZOltdDIeSjUpDpTXuo8FeH0BrGfVGM8bmKiuip
LkPN7sAtvyfSZDgeiwIArseJ+0H2GiOSfaxS1Pi6lg6TUDY7X5CDB8qpxYNMSfVTPVXQSBtte7y/
ZLMLX66YQqcVSUDgq9Qzr31SJfPa8Ie5O6ppelQ8KTsI6L04mkFZc0gT6dBVRvVuJe3Wub8tFnM2
UIYmEqdzPjuSa9PBZCl1qpIBtcw6q5LTSfLRnM596A7aMa6iXSnOz11x6NL2fP+r184/QxSEydil
27wwXQjmZJZNlLu9aTK48aULC9eYffLG27LmSj7aWTygstbKORqEueuVByV+zz6JqmAb3jdz5sXs
/m22qDHn373czY/2Fue/YfTUB3GRu1X4j9m99lCVWg8xWugFp+f+Eq48NRRRQNDNZLb81+Lg5MiL
AiGxMreUQ/XcmSHVfhO9sT5p/rtvaXURoXejWgNf5I1mhteleZKlfJTaPeWD5ph0R/UogCbpJ6XV
r0CF6q3q2x8m3uVCUgJm9oKYDy7QxcYJVkfg2Qk4yGAnFWc/DGyz+hGqb73c2loS7f30ZGrxwcyd
3At2PQF3ZGsnslI7Fh781iHKlsNdYz2NYvKgdyhUaGAKzLe/XxrqFUT/bMXcfLq+QkY7maGnxbmb
NaZTTPqhLuLdRNFfMPtD4ZV7sQy+MAWzcazXjhkTKZDGEThRrVscM7NMpUCJitw1AWfXXeoE2e/Q
+qknb5H1ev8L1/zTB1PLGLAt8qyqZDy6VikV/hlmJSnpn00diJ0yydWe6XHk7JL0b1lK55fro+HF
szzQbMiEOscxDtnnSW/tUXoqymI3hN+S+Nf9j1w74UxBmzM3icT88GI9YyVrJ72rcjfwQrsoP+UM
ZMafRDPay1b40ifPYvXX5WU+D/1cWtkztBTZm+uTQ7ojF3obF+4kGTWkP+Up09LUlpRSdRIERh+t
TkMbNp6EYzBMw6kJgvxQWhk8AMoE5Zoe/pp6q93VpdqcTKlLTplXdCeZd9aTgnR3f4HW/DXkIdTv
6U7zWC0jZ0v0qI/xVHiD1TGDk6ZnM2Es0M8F3x6Cagtaupb5cO3nKj+soBRVFhdrShJUcb20cBWz
Pkj95zj9nmhnz4NL4hMN/zb/0Zn+rjCBtG8UB/9MbixdD1oViFUAS0ZubZGPtEVmjZzzwm2mYu/F
j+T3nxvFctTQ3Jdy+7mNf8H4oA8PQ/VaJq1tXabkcdQSh5SSqLh/DMSjEKP10D90SQIf5oMf2amw
RduwvkRzuZU6OsX05TxvoA61ZYkDv7Pzu2NQDaSqCRMFSARMTlTJyUOAt7YHeShPjaaNL3I0psdQ
aa0djRN5Y7p4NZowuD2MOszV1SX8QG1LqY2FonDVwt+X0qlGpt0/Z8ZDJjjTq2KMqI28xD/vn8vb
7hLXCE0RUaZXw0D+0gFT1xmbycwKVwylAxjgnCFr/1cSFLbpa/9VxZA65WD+E2eHOEMd2PSf+753
+mLizRK++TDwqKV/KoTftRLb5ib5wZpjYXiT7jQ5mgS8/PqWF5Dn6+LQFm5f9P8QX1mOUDNurZpp
c5YLRvmV2ARI0wnqXmjz+nB/df68ksujzE5Qu4fjZWYAvTbfmG0mmFlZQEI3wQ5XDimVssj02+8W
UfpTX+reDLyfUILhdJ+6roQXx+qU+txEkVzYo+EXj6Ja+1+LrKUhyoHqngZZLfq5ewKLaKrE3zd+
8+zXb37zjJfF24AsX84d65Hol4Uqco7k8SHXkGovPTvKCNZ6f59+VvTHwHOmSnXgQ9l4VlfPME8q
0u2wHeOfF+9AEw+xEVly4erpb8N7DsyZXvk1Kb5PlenQgd1bui2Z9Yu1FTfeBnOc3pmgdKZcmDUn
rzeqTOoyM1KOcQigCi4HI/iVbgKht4wsXlRzSCyqofhU2fWn3O7eau/Z7027q4pdFJ3S5F35bmhP
MWVCoDC7vCAH2nj25lftenPJNQAq0OEHQo93X3ynVnpqM/aFO6jJQUm7t07cYmdZKYyQV0DdS0UJ
ZQou3bUNGEXFbqjS0pXGwImBzidI5IJGP4fpU+DDsWSMTil+yb2Nb1tbXko/MzoN/CXD29d201wx
UazMSrfWLALkoPUcQVNKpr78TRzmfB6W66jxRuE9yOvRsri2VQ1CC3lgVboZ+kJhoz4XKBYajOQK
Pt69LE5FJDzKHsR+VnbZuKDzW39jG0fP80ziQSno2nbpTWM5MPbhWuDwGFzllTTEQAfUFNkWs1BD
Oea7WofCMKrrZJ8NYeWYY1+f87qCtxF9Ofv+L7oNUdnwOZqiBk67fpnHejgHbezF0lUy+TOwu1e9
y1h/42eujedMzU7GsOUo5r1crsFctsEoDIec6es10OSOUeg+L92ujvZGAHOyXpzH3qVWKpcj8pi+
TbXdieE6zEZUarxp45vXDhvDIXMtbp5GURc/QGlBgtNi4LDpLWFRottBovPQov+x9a23sR9Tyh9M
zT/lQ5E/atJ8iiXYtrt8+mcYIl7W336f/PYL6WEyKqdS+qdQtxxRHe0hTh/rTnX8wOC5F4+jdhqK
LUjJ2rfTDUBEk3BdvKHFauPSKmMjKV0m820xEVHshBkh21jhtc+GLW8u0QF7Iua9/uxYTeBVJqF3
da871oVs16L1X6EWJ2Zy9/cP8JrLohADNmbeUFVdku2opaiEQ2tVrukJ+1IsHLEz3aSp7CGlBDN1
wlueC1BolvGzHhzuG19xyYBaZ21aIFDEbounh9JybkDMVQGiecv1n6Ox8aCvrCOJPCMaKAkzKrZ0
F4UsZoM4tZXL5KIg0wCfnuXk2d/Cd6wcCpA64HT+FERoWl5vV1WPSju1U+Um4N/FZD/Cqopawf21
WjVCKEVNlT4f0ItrI7VohEkB3s6d1MopA9jhaYT2W9Mkqyv2PyvL+rcYdo2utqxYlHYHIxEcUfld
yj/M4P+yMx/sLOMBXwzLpMfO1JxND3INv7Kt6FjEW85qpWuLX6Y9KsPcjMNcFjmFrI36KJc53wl9
YggOlI5Ka4rQLLAH24IIEnLA7EhkFbx3nXm8v2vr6/k/64ujkYRZ3JeICbkwwDuKUtkg/oj1GWuF
5/K+qTlAXLwLM8s+I9/MEMxwj+sDkg1q6OV1UnNAdPGglEJyFOQO0k8a80kvFfBnyeKsS5g+64Bo
9vetrx1PBb4MevW8SWgmXFsHY5JLOZB9d6xeQcIfki6ypzHfsLKSeM5TSMBI/hD6g4y/NiNIWd3K
elG7ZSgxHVR2h1yRD8gqPGpye7B84alIT9BYnC293UWTctA04XT/S1cgJvNvoCv5hx6eTsP1b5AN
KEcks6pd6Em/F+azBuoWKc39aCU2ejYtKXeRCag2yLZs1JldSuWTMCmnoPIPnfYmBVvp+GzwZucJ
3on7IHO54Z/yc6R74eypXUGYjiNC8eb4olQ/TP9VEpm239iD1Z3+YG2O0T68yWYQyUIChMcVmoLB
oja2R91N5XzrPK9dnTkl+f+/ahlmJKIQEWvWbuPZavZmmZPdyN+yTQ9xW9BkO2liUs9WIL1bxrOd
WKhBy9CgS3AO1b6894MzxB12Lan7UdtYvPWP+p+xxdkJ01xLNR9jqL9b1nfffKf1plB8u39G13zB
3HFjshzoHOrW13s0lDmP4jA2bkn8L2Y/O+1bB96pH45i/Cb7j3H+7b7B24s5w63mvNki30eKaPGU
h0o3yZov5ESlpRP22a7WSrsEsQwy1RJP8VPUlkctDm0NuMDfjvFBhDh31ecxGSAw8nK4zhx9P4xz
Sh2J9U7AElWNXXfy364pEHcoa5lPIVyCJ2yxdX4zauKk6+TJ7etw9s+tfjC8oyQ8KkmHivAGWu7m
li2szTv84ZYlsdDGo6gVgI1cyWudXg3tUt7CV97iA2czRNgz2JjdsxYHxcgsL/Iss3BRoZ/nBPTS
SYzyYfBFwSbHUC+9EoE+JpE6pWaWH2VBFvZm0iqHamweechKm8pCvwvmluH9I3VzL+efBiRmzmoB
FS0L42MSIcwRIRtbh2QzRXZQ8GaJZve1+Kz4G8Zuyy/X1paBT1tqftXWWEsKJqvgClWjxkG3wolz
81nMO7uiFNREgc3dLQ3pdP9bbwLhhfXFNghNPyXNZBSuJnhwfemT54RGsdWRnE/o1TuBFdAhVLZx
DBo8ItdnyiQ6MDuPbzTT41ScIu3UCQwEnVMaG8bGbVm1RSFtJkSUoNZZvBLiFOl5EAmUs4wRAbHS
Gbxns3uqRfFU5tEbiN+tpGl1C5nvRwpCJ0KgpnX9eUoxRq01xKWrMRDOCOUvo/pc9tK+iFFS2lWG
tK/Hvpl7GHvGsN37O3ibR82Li+AArwhEgvSWr61nI8wtacUWBirs5vlvING7XG3eAi13h0h47gyU
gnv/VZ+22NJu3pQ/lueBAYbvqG8tQq8pz1NJi/3SbUrx2EDPIvyoausIzdD5/jeu+SSQAhJaGwig
wKB3/YlRUMGrUZH4iwlahH5pKk5gVvR+6c5s3MfbC8FtBisPf9FMW74sXnft2KlmLpVuMiWTMxil
TpTRbOmkrRwZymV/iJ/Iq2j6LG6EkCQ675FRusFb3UZ2Pph2nxxhnh0DxdG9w1AezPQlEb7cX8g/
LGvXNxG7HBTQ+rwpTAVcr+TQoF8r1SFpQSXToA+IILWBACcUC+EIrYBM902PmG+N+13PoDxDZegW
WCZT1WKXvIMWhAjLr4pXRQ2GfZWJbxNsnKcRqSunF/v0kArlofREohhVfM1VP3iOR0OBziPp4SRQ
u0NYmZItGEK1sXE3kQcUG4z2zA074vSbhv00lZ2pJAEpvVLtoyrYg00/5DCvXqhHtajS2XLb7e8v
59phoTVo6TDL0ZFaBuQamOfYTAvy78kC6SoyENtMYrnRZfpDeb7cNOhkge7T+Sb4X/gXIatyyC3y
ypW1Rz9Ivg5j7QDOnDlzKTMcmyLa6YIFpU6/E9Gk8/3pJZiY00HewQx/KnrKLjJdkjsFdcE4+VT0
DMPSryvKb/fX49YhKCBxmbCCipqodvmWxUpa0MFMKzeNP0/Do//uMfAibcx73j7PGOFtp86NpsYN
7wR902GyTGo3sncpm+kpCjunDdQHapM7K9gY7r31PBhjYAJAKtPxMHpf35fMs5j9jysKOYboyHF5
EiOPIGWLeHrVDP0XJgDn6v2yjB40XB25Fiu3gepiN+VmSMVeEU+M925xTK4uH8naLFEAvf8yka0U
yEIGVarcWn4ILRFqlhMC5nbif/WbjcVbu5L0BhhcZ36Skv3CyYVhWfoRjCxuGwq/0pngObADROQr
OtgSNVWx+CqWW9iyVaO0CZhJAEjJJMb1juVT7oN4pvBhtEfPg8OvC20IfnJHId5IjWPc/rp/6NcW
lCfp/zMIhPPaoNfrTZFOAgsqeMJnzSp/BFKzK6oytY20z5izVsyNdsSqSTitKUfgDgitrk1WRuln
0VwIKOOzuk9wcI0ETProp5tzPPNftfQ9MLFBMwkDwnxgrk1Bhi7R5CHFH4d/QoJTJ1IPcqzvJO0c
mNqhFF+taovUfs2tgi0irSJmhLt88XlmIDeKlJe1S3eXpn6zk/6WXY7OOfOZ82DvXNKk73r9Veh3
5pkqDTUx02uU/TPUpwTksBXsmTjcB37mqMFW9eI2LsUkVCx/xol5guc9/ZBXmUIcqWOl1G7oaw/G
tyhvj9JrAuUj1ABfyEU2nsMtc/OffzBX+0lreJ5au2I92h4M610J+UWc/aiUZ0l+LEiQ71+DVYP0
pOibAGG+QWYkfm4IbSHVlPO16eCbsUl4YcZH5HTTk9UPzT5vaCh4iM1suJk150koM1cAaEqRtV1/
qlkpEWRPOitbt3PkFNQH34jSXe43ye7+R66dzHkkYR4Epwe2TC66oBzGygsbNxnzct/0cmYbPk70
vpW1Z/SjlflXfNg7RZqkWLSixtUTzw4jba8Gr77/rsJv838wxJszY0hg5lu2KfSm06zGaxu3EktH
FoKd0r2H0tfG2jK0sm6oolnzOAVIUcAr118UFlYVN0bQoc0eTXsxbrMXw/Pjv21GM6o1D+VoaE/N
MMGFr+oSrw/8DrpmXO47mAZ3ChB00oLj/VVbOW9Ue+YRESgRmNtcZJhpklmVUhiN24WZTT/SZtUU
qdvYmxUfDziPOTTESjgMywGrTlS90QrT1g10ZDGFNoucoq9/d4CqDikjOk9Fr9cbTmP1y6jIEMxQ
94BR63qb4iiVpVIIsBn+2wSflPRFCDcykJWzTYJFUwymLebLzYUJ2PzqwQRY49YizY+k1+SdUIAa
a1Hk2dVAXzaWceXkKXTHyRvpksH6tzgTwCGsUQ601s1qqzyMjT7BWwEz3f0jsbZZ3CEYIeFRouG3
OBKaNxmeHvctBQ5oV7zqKZ80R3mVyuJgJtnrfWNrySMjFLi0PygwZimut6kuOjHwQ613LTRpX4Im
1XaWUMkus0raSSDxcoLSgiytFORDIobyQyfr3aGK4Ua5/0vWPhsgO/N/xCEzG8f1DynViP6jEfWu
1OjZURUArFbSsNOb7E3W408jx3vjhK6Ue4EMUUZiEJKJC3gGr01adVHXlip0rj6FvJ0g4XaVFIYH
q4gb+ltF/tI2mbgjthBeeG+Kx9S3yK1FINWiIWwJdK4Em1e/ZvH0CFQlhq7XO3doxGKnINi973RL
cKDzyHZDrIQPbaEw5dLW7YPU+VuQjJU3FzgGwQQoy5kDbWHeKpswT9O0dzMeWqMy/zHq5ybVnan5
PZXTKfDELeXT1Q/+YHHhyBlTstBtxGISIFHRfS/fY686zXMGUC0ZT2Pw9f4JW3EXVAyZTaS8RHdv
+eDmQIEzT88Hd4LhMHN7a7C9kSLFlkboiudTKfYw9MdI6+1EimJ0mgZt9eBGMMa2JZQT8fSQSd/u
f82KFdp3qEgDXaXItEzzTABLVSL3o4uIyhMStsPOV5O90NRbnAwrXo/XFl04MGGMyy0rc2Lf+BN8
PZMbdbrwAA13vSsLudwIvG6tzM1tVHDxAAr/XtzFUu/HEv69zhXCHMBZZatbOJzbBcMCTTJyOTDj
pPbXt70MfMH3PY5bPZZ7qwQPbRiRg/DdlluZk7TrNGc2RAxEK5nYbqncGhOWdtLQ9K44PgtK8FTm
UGVN0evcQZLtYvqeBf95/U+EmDfep7UvnBH4OuVN1lJbXCjF7wKJebDBrcYSPcaG6bvcaczf9w/e
yk6BxaX0DjUAbJNLtYe6E1CfRAjTFf1PRRHZ7fTvfQO3nohdAjrO3w65PBnA9UZJXRdVeuaLbmXk
/b6IRJVsXx8uIJZ2WTrrBaGdsR96Ld14DNcMm9TfSKxAEvEmXBs2ak1K4ikUQfua0NMc9AH9EMEZ
RCfs6EcnW0yhK/tFz4+dYpCLmtyyORSaXtyrXTC55dDaYn/S484exuP91ZwvzuI0MgBAdYs7PM9n
LC5WTDGF65pObj6e0vrfQFERAP40l4W1fMPUrYNlMp7Enmoammc37HVjkQ29YlUTYG3zMCTd69Tr
ux59HUOYzve/auUQqmhHUShlAWHuXEQLVC4rMxQ70e3SxHKMVgx2VVUWG1d5ZYPowTDfB7UB+faS
jsYzEkjerUF0/bR3ssSd/NIxtohb5uO82CDAttAjcubhoVmqIcZhJTSeoIhume7HCTVrxNj9BDXM
o6JAeZd6e1n8cX/1VjYKrBdsu/DSQLSxpBkE3+rFsSaIbjtoCCnUKeSLUT/ZsV6em9gSNzZr5QjS
qIPSB3oa2NuXk9aeVKpqqZeSm75UWuaUhnHwpEcTeMmQbY2or9mCRULWcIGk8UsgRN7KVlF7uuRS
Mw7DYVcPoRPGwadCfuw/31/FW2oPJtWZ0oU6WUVolt7Vtb9QRqmNqqSW3UJQj97wHAg+lE+VrcNq
Voj/jrUN4y/MBtJBzfLnpPP2YpDtp744t4H0UvjdQfSsr/d/1IoP+/iblvxnrcbAWT4UshsX4X4K
d4N3EPSHRj2m5nurNhsXZKVhOFe+KHyBImV3l3NNQ2BOtO5i0RX0U+Kntqe8hVWyg47HSF9i4Z1G
HtNNh/vfuHL5eR6QA5nFzm6lHcO8UvvGyCS3ScfA7o1uYMzMUza82cpJurIyX6IPlRMjVTtjqiPJ
nb8r1xjekBoo8ifHl0dbiTagEmvWZq1IHAFJCUM519ZSqlFBXHaSW6MnDO+47D0zSjc0u7TeOCEr
l39OeWYNZQrM2rKyIWtxIXq+KrlhZey1qIthV446KGlBFGbJVtF35TxS1ZDxNijwKjx2199Van3W
a6MnuVZf7zzdf2HQPNLepO4fSUCdpnfvH42VnI7QjvEFmKno21EfurbXV0acZAmdcZlaV9m9Tflv
JWucTBrPmrYfcgEWPJg94ycrtp46b9g4NLesd/i3uU+BhtIczC6fjMhoEt30S+5f+muM/K8jbF9Q
vZ+FRn8oDMUegZ7ElXIkcjpEkvijHkbH1/8fZ2e2GzeWdOsnIsB5uCVzUEqyJKYtlcs3hO2yOc8z
n/581H/QlUkRSbjQ3dUGDFRkbMaOHcOKFd2pzF0Yrl7DQ/BYnJnSvH0sH8e85p+l4e+5N3MMvHBV
bcIyi9Igr8+baqckyFRfKtOV+kNi/h1FwT6g2EpLJf7VWjYrvLsK1Gzy2kH/WYu/YKN9jBhn8ayt
H7bmQPhhYC6Bk1kwiyy+V5JBdw9MiPMirxjZRRH54y4KC9sw2r3fmvaowkyQjMd6c0vLihsxCFUo
wc5r3SHzujYVqewTtTF72W1bdsZ1QlcCFBa2NpasXTeGTGAzgaVgniO7ltL3mpQBipFdtXwb+min
1RNVBuXgZVs0PysuZP73g9MFcfTRF9dRqARs2ZbdbFJ2cervQDTAUeHbIawRhbm/bVLr0oiSTZmQ
mTz0Wq/UHxQG9flwaWQah1ILrb3PNNxhgIPOHqgm/Bb6IPvzSIIFbDDQ0EZ6B0JfCw11PQ4MY5Rp
zL9pmbEDrbpvhU990x71bKsgs4Ir43UhWyR8nvOd5Qy9WgVtw9JX2ZWEaZ+zAKqF/ED3lf0kjjuG
jx1PL+708MkPv1tFdN/2/xTSXa8wOz/2Gxd4zYqoWTDNS2rMnNvitAe9l8pJnmTXHE9W/VfffYmM
z+MWVfeqFJVqggHkiRdn4SWkbrSMoYFRVIySF6kbPilVmh81s/nhWfoW4OEjBBmfNE9rwBVFy+DD
GMqoR2ke47HctKYoXR2t+AAK+KDV8f0g1p/98Jx1Pwtr37SqPVniXk6aXZIa/NnYGeUWH/KK7txQ
dc4mRLL25TKeKeuHLMoS1c3TozX0sFuktjZ8gYDl9r35iOUHC3QpaHHIvqcpWTLECFIfhB4shR/v
xpZtqNbwqGTx59E8wwVQSadMZvXGlLyltbCxR2Ylr2FKk0CDd5nsZpl4RkY3FYDXVHfKPH8fNnl3
50WV6OQq6O7b6q442UtRSxgHmzhDsYwG1U1z8VEYki8x9F+3Rax9uXlUAEwXoEDyzoVTgG24SENV
dcWs0c61TPc17XPhNLDm9KBuF+jX5PEJKfKQFTIzt5CXsR1G67k9bjdm+0prdrrxWmjqzm82elBr
Z3cpaP4hFxGo1IpxhD/g7EpYFbLQ7k339tGtGQJXHTwcHg7g+PwLLiSYbZV0g1xrLn2akv2dBlDZ
DYjN2jWnNv+vjMVxsdCiMMS00hAw7MfCCeqTJcQPklcfRvFUyCBUp+LJSnbt8GJp3X1bPRftay8e
KmYQbqu79uUuf8riQMWZwTYFY8ALmexzuXbmQw3hr7e2Xv3Vg+WRIpCHihpE1/XBjlo9kjNysEkC
iU3Ghq1XOdooma56EmIXSnC0LxhPXwix9LJk1tjQXC9tksSOpZo4s9CoOhpVt2NYdDj1ptnhYeTm
sRET5SQBp1Q8ZhHy1igeTTXYwpevnjCvMyN/8GsCM7/WG0okbyzh0XJzWbWN6cELXhIvcv7b+V7I
WZTqwha0lthZmlvFhZ1G31SouDphI9pYu3+0Fv+nzOJ25K2f+UGFEBSp1Z+9uYX2XTstToolUzCE
Mr64eAo8C+iIaFW6G1g/K2kC9ff3pLSkfL//2O5pELz7RujSqKtefxUPdpYuVDPkBHCl1OxN2LPq
qdrncVh+YtZmS6+1yshcaqTHwtgagK3F5zGKuqkiMdTdXvxbrqHxN56M/iGrs6ck8B0dCsR41F9C
/RjpdqoZd2Zz6l7VGPaPfbZF7blyyOzP+78Xl0V7y/paq+ZTlEEy5HqkPml+FipvZ1RP1rgFv18x
lytBC9tvq9YsAC5gLrpv01GExPXP320MhYrHPKBPOLioesY0psXJm7+jPNhFRE26djXvfNtYVlwX
RkKiSFEHHMyyfQFjZWN6RavD4XCkMWyHwRku2Q1PvNJ31mg7E1yLNBL0DwRmXdEE2kgK75ZJND72
mvcqwGSz60rgRUaSiXAaWwF8qKpWnKTONI/xFEP+CgooPvy5vtRCAEjgQWek3/XlUIBLjnmXGK5k
vRoa2zP1Q/lfWjMgPJjtgbhhpuZYPoJhP/Sl0RhUkk8wmSjyg1dvAPnW7PxSxFKP1i9iKUeEpVA4
CqTvbfG1TYDtSxsY4i1Bc2Z4ETQEUjAwB1AarlL9HQfmbupe/dbt2q3G45ac5fMmeLpoti1y6tPU
a59Tf3wqwvBXJ27EWWsWf3lyCzesZWbSVV5uYPFM6Q12HZjQ9v/+D2b2rwUsA+Gw7xNPygvDjUSa
m2yr6sL71NvdFjIfyXUvgZIeLUfiejoTmPP1pzHaxtOT0aLaxpKzPR5JdvR4VPZVPllOCKA9CP3g
LjCbrTLfxyOcB/2BQkL9QkS6LHtNSpO0Vp4pLiv2nCB6Nuh0sr3wz7VjKg96TGJveNsW7k+JBsXw
1Epxzf67ASKrp8AePsbeqen3Xb6FnPtY4CAD4u1iDBnOfsKr67MU66rsDHlQXFqCzJFF4V5uk3qv
hsaugA17arqNEvBHe0cg/pb/zinicnGgNQwVXRhJcfthH7VuBdY+S+59a2ut5sd3apZDj4Q+OCWp
JSmy4sOwmNPucisgNw55oGkrvrSFnV7X5l8pi0tVhL0Gml5WoPTobK0+ztXzwYdMZtxwR2umR3OT
VjQMVtQ2F89uUqdlFMEO5KqC6KR5a4e5Znv6hpR1df6Vsoho/KEstbRBHXpChz5+qhS2DUiVXeob
Uf2WOgsjFwIS95zJcRfrs9vsHJRvpvHt9kVaswB9Zh2nAsCLt4wHp3EKtUbhIrEfWn2I0rB7nuk6
NppDa86IdJwpc3JlQoTFh8mttk/kqVHd1vps+s8aA4hnC06TQu4++4JS2qE8DBsh+9qlhc5szj3w
ReISrKKURRt1rBZwIV3cm9Uv2KemFA7Rbtyx1fJw+xjXbOJS2MJDmN5QJ1EhYBPypyL8Wy1OAevL
tQ2DWFMJwv45jYQth9LctR8SuqaZ2DmnunIfvWnDfrJYofYo6cFdQy/htkZrst6r8GyVYUBo+cmU
pAxbfJDKKFnYfdPz1PaVf9Km20fFxtmtmCCmB1iAOFOEMX6+BhdBhKz6o2oOke763lSd+oTdIVES
V3+uz+zlmBoBuoSrW9zaivmwqvVjwq6sBenVaW4nVU6uwwIpeNEPLfS/3j7AFZMA/QxLy9wSpuS/
+FjapMY60FfDLbh90LWkmmOU2kNCv93RRvHuP0gDyfbO8Uoxb2GATdzD71kjbWw0OJQ6n3bljk0G
Q+sM8mT+0MFFbC3pmDVYhBgznyTblGBN4qIt/HrbhsqoTrxSQskEs+JMqS1kpygzn3Iveq78rWbv
ij+U8SLgfJnTgqxxoWPJJnYrrTXF9aR+p+ff02BwpmELrbz63S6kLL5bpjRTWeb4DXm6UzrJzlqf
0fEO9o+Nd2RLncXxReIQaxFjOK6kTu0hlfLvep/Q7fLKrfVkK0k4AA8+FXwC+HhJXJ6c0gd5G/kq
3LrDUZ1cYQxfSr97yKiVJM2TpTjymNtlnN1VZgcB57PCvkbfYWHVlCaOVpbKRtI36/bBdJhZYaxv
pkBdzh5mclqJXuEpADA/NZb3e0xkJ3wK9OPkuUVN0Tvu/f9wQ8AIzB0jWF0gObt2M3BIMGCUFtTh
FNk2xOzQxZ/T8VcAo8ntq7jyXSngwDw102hSbJn93YU/YwmsITYCpZxReDIFl7ZBp29k/ys2eiVi
/gkXIqJpLKJaacj+pyk8mpl+ovrX7bwIPgG8Tb6h0YqHnuGrM2AHlnFe8WtxftdDkmJ6vDt56D9Y
1NhtJfO2yHDWzk2WqN0bcL7gTxb3wWTxS9h0seb6TUQ0H9F5hiNik1h/5WGj30FUPUMQ5jUz18rU
OkH82GUUutV9xBB9kkHqIeR09F7FoTretoUVO5+x+8xEgw2is7U4uRS0bKImlJk9qzsyOeT03a6p
fmTja50EB5FF6/Hbf5D4zgM/77KAWfBavcLq/U7NkTj68qsSBPF9myqvddUYDiMSvEFJGJy6URCY
B4VI9rbwNbuEuoQiPwfMkpmF8JLgxROFhjvG1tdU/ja0gZ14tRNb7m1Bqx+RwR/WbpGWMZp9raXO
5JeuTlTyhCbZN+KvRvluVOem7Q99v3GgK7gEnXtM+R6TAZ6pLy5bYxpRIsWU2sxuPER9+errNfvU
fuVZ6lC7cmphONa+90LTfePerR0n7XR6vSwjZ652MbHYAqL0c2uCjkjP2JjNQke59xytsZ5NKfx9
+0Q/LmJl7dKlsMW3a1gsydA93Ec6ZJchi1B0UdynWlI8Gp1k/ZRAcN6FSqi/WHF336VT8Umo2/jb
yHK1QyCZU2t7hK6+U8fyFpJt9Rzox8o0icGVLm06CnqpH8yEhSxl/nNsvsl+C11A+i31Nluys5aL
h4maBXAo+JfZqLicXYu8svw/z5qPbDeYdoK08zLjrmkghJTsICttuIV/NUN6kKXvt7/Amv/D+4lA
3nVQ/MudMI051SPAG8M18yc/gAtcvv8v6Z4CqxA4PfqVlMAXgUCiJQ0VVepbXvqQg0hst4azV28L
XocxOTYDAR+Yv+XF0zRKWWoOHctzRME/Ajg+JRaLS0zBiWGAL32nGsRTWPVOBOXl7fNbsxIGwIi5
4Ufj0y0cO0U1Msz5tuTenqGLnVQbdqPew8+w4eVmp720kQtB70dwoaKVdELcQdvm6gFUCZ0jaY+C
ROVEgA6PxcmWslENWjMMQBGgteACn/Gl10faKtVoSoWlu0Wh2aKVMwbr2XH1Hwp38Ib9T8xy/Ftq
JqWPJsQElWE+p7XU3w398BO6oo1HcS2cgECbQUDCeQAQC08jQBtTUiU03Mbw7bSJnL5KDn9uCwye
AkAnVYbGRr4+snFSmKidfO6SAICyrx3wMqkMeUUm/LmPxtzoXjCnxsdZotbGYggEwj3dNcS3nsBo
qh48yZ6yrX1AKy/elZyFEXjNMLVphEZJdTLMswl1U2ukO0N2R6PdKNesGNy/spgpWrw7Vt+yBGg2
OLFRbHm4E0zWgqt3f/yJoPOYwWkkdIxZLBSaxqCzoL14dxRQCykZdOrBVDlSBVq6ko0tauMVqwPP
JGFu9D8ZgliEYlYjmZ4pkyGXzc9c0sGBfr6t0OqpXQhYKBT50yR6KgJC6e84eaqVgEfqdFvGio9D
CZr81BWgmV1W9WMIsOtizAxXa06S9ruYHlmuUMfWhoebf+rCw12JWThxtVMkoWpRJdFDb69VeXy0
Uoq3WS6FTl2P39u81U6lnlufg6TYcHcrDUGwNAwgUjBEyw/r6BWrDbwpG0xXi2pH7sa7rLPV6ZXU
wDaV6i4IPsvp91Y7dxCe3j7eFczwteiFa5JLoZxCA9EKMiWlua+q6SgF8Y75sP5npiaO7w17X1Hv
MotdPV6yUeFb152dX3QGIaKBT+XacfVxJMplF5sA2vNDO/j3YxLck63uG1qjqvcg68FDNM9aRWZ+
zuOvt/VfuyM8MsQ+1Ezn0eZr6WWixqxFHE1X7tgZnCRy7ISiuBVkrbyf9GyseUcMnN8Ab6+lMCaQ
5GkJ5ngmIhiqv6M8OfQwZkSQPYWHvv19W6m1yJYKMIyKxFYMCiwzPi3SY2HwRDDOAGGHz7G5y3P2
CN4Bfr+DYnXX6NVuMr8I3fBalHbFTrTO2qqAr7lvcB3gf0jKLJ7ya51jjZ2w/kiRU+j1fW91dz7R
devvC10/+VsD1GteAkAlCRgSaTQvPJHRlnpc93TUk6Fg13tGRyepFe2UyoV+kM10621a83zke0A8
qALOg5XXyo2j4AvsACZPscA6iFqh2FRF2T4XyRvtilXNWBFLNjSjHrTFy2R2CUthOzQbu+auqQ0A
4X0u2aX/GIT6xgO1gpTHPC+ELe6i1gBsqgk13UEKtcjux0S/K7TcjG2AI/luEqcO/hO13il+mO+l
Id1rcpTbSsOyWi8X7WwCw9or8Cz0niG9mHVR7oekVO4J87M7YYwi1vrVG1Hw2hWej4bekAiF2JJp
LqDlJVapDpoiH19FRT5xWhsOel0EEY8Fucc8fHP9ueOgzEa6pbobJvqvQiq/jeK4Re2xdl/mPjJY
65kvczlNJPtxPTSNxtlrvUO7/Ej7/2EwPceXqmMjBxt9/zW7oio4Zw+0INh3fK0SfFhpmMME405p
L33SlIR2x2j1R1UOxh/JMHTubZ+0Kg+Ot3kfNG+ctXAHVjvWemcRNQaKbmvjdAjr3K7zT7WVHW5L
WvtY3BdG+1CMWGthxKkA3xMQWOLTzggP4Gw6R9fLLVryVX2ItpUZMc58+MIDFLU25noxxz5Zf4zl
/NR0sjMVpEeJtRECrSp0IWoRx5laGEqDTiMHltFuF0KbY5upvsWTsubSiBJJiDTQctoyx5PnhrUf
hEBoPOiFBJ2dIIExdQfT8rZylS1Riy8EGqSjLzVH27l+7FPdtNuQnTLJMG0EqGu5OcP7TETSBYAv
YEmp7hXNEOtqRFaUvUTdb8EAsJwck+EQGrHNxta9Fb74W0CUVdOgAkrHkriVhdCLqyVZZWRFCNWK
/D5t52Gj/EUN1AdNr8//wdZ55meS3XknzsI0gtLrxy4BjiSqyZMS0FQR841HYU0b0laiUrBqTHwu
ntYm8fXKSgfD7crm1FvVIfL8tyIQH1lM9+O2Nmsu8EKUvji4pDfjcjIRFav1vab/CpW/5LY8WEyf
ROmGrDW1oNeCc5rEjyHW+e8vShpM7EqFlOIl5DZ9DMN72Wc+bSgdAUTIba1Wri+l8HmuhPAP8MnC
2juDLuWoAF8fquystaH4GIzjnw8HkTtQ3Ic0hzga6OK1OqBplVGpAssd6vCYTRaPNfyvzijkzhC3
v1LFSzbsYk0thgAwDIXiobp8rzKgQ2U75Jar6cmvMkxDJx0Ey7l9diuegnFGnkS6VzyL74HuxVdK
Jd5EM2wtVwInb4uR7Nu1Hn4pVO14W9CK6QGPteB+AfIM3+HC9DwrKKdAqax5p3Kd3VuVcNARluQs
GFb+ui1rVSmL2vNM8M4/F6ZHQFmMVjVart+eAblk0qe43QhYVqx7Dv//J2JW9+Lc4igIGevvODdL
daj6HthTDJFEtgv7Lb66tZMjlJ+jb8p1BIjXouQhTMu+RJvO+NFFyn3+WiWVPRXfCXE2btKaVvSp
6S9BUE/Nc/GRejZ7Q8AqWq4RPlb1g1w+Dn/p4j+3v858UxaVAHjPYInHBQCfWBbSGNYUapMBBrfv
v9Xhm6S+ptaur9k04j/Lagwb0ca3Wj3AC4GLyKjTes305ckCNsHOTj3Zi9LXeHphZKgr641Lu2Z6
0IUR94Gz+0g0lXeiNGqeZrm66tb9ly5/6cutufi1r0T0NVu2CPJ8ucZ+0qHVTeGQczu5d+Aa0nK2
iqq/Zfn77Q+1pgtj1TPS0yLzWxK7ZWFSN1ItWa4XNPEOxFUBhaaYfsrk7Hhb0qpGjKcTTULOwkzk
tYn7DaXnSfWwO+VNVCU7D8+pRSC7YQgr89OAwWmEUOqS6Tl/8HZpw3pcUfTgJ9aiA6rXJ1NqaqdS
Ia1ryiB7lJLoL8j0qj1FhsnpjV64z3IjO7apJDxHo9Tt1CmYjmmgiHuli0EXKBDxyOz3tBtN0ve3
z2WOLpZXZW56MpbJJKy2BPyUqjEODcMULvMon7zKf8mEx8z7nHTdUaNmP1p/35a3Fs69d1n/v8Al
wYMooIikeZ4baPI/licZ9sxPWZFS0p+1w1gipvPg9IjtSt1KmNbMDWzD3I6gXvTB3MwpicdYMS03
7L/D5mQLzQ+z2EoC1ywNnsIZw0z0SPPv2tKMPjGVsIk8Nx2NZCb3j49SrPzdsKfXpuRebDjUFdcD
w+jMWgmzMKxd88+5eCakHuqIJuCqatpZDn+XLTtQw7MewDUUbdjKilslTJ17mdgJjI8L320VE4Cz
IhFcBt53ah4dg3R0pO5x7JgViRw1Zi9nvvVgrHwzIlZUpDfHkPvSRZSVAHH/qApu1MvHDkyxl8kH
K95Q7aOUGSFCpYsX6X0B5/Up+lKpDUPBR5Otmt0zqq1YnS2rG4Wgj/HWtZRFGFmonmTRjfZcPesd
T813wdZQ8kfjmyXQRIKFnVu9DIk9cUaj9JnH8jgmub9CAroTmk9p93L7Fq8f179iZqO8MLq2F1NP
CXNsPBOqh9BSp3vJy+7yjNHm25I+mjcVZdotpH/wjmPh15LSsOax62RrxsynnumI4sGgXx/VkR0r
Gy/rSh3bgLISWUzSMH+wZO6qlKFJpaLg+zSHtH0Wx87R1MexTx0hOejxSyJ/8XvhkFj5Rv1r5dmY
Jc8slu80F0uUIKFkURca3y2vf0jRa6XYmTHZRXoo9KOsnKfgUJfgN0Lz2XvJqoMo7AWDgetnMYi/
qp75pUq3xgc+XnZ+EYchQmPM8S9HawOv05SQkiEo+29ZN9ih7nT5PS57eJXbwPE3vvPK1aB5875U
DwAvd/D6O1OrqBqiOc/1E1xJ1UHAC2PH1t7UFbudQ0I4RJhkgcB7/vsLu+0F0Z/6vuaY2YbsxXvC
D5Yiv9022ZWTAxeMRyaO0ABGzKpeCMmNMO4FATc5lcPBqp2kewuATfHeFONuHH+mxj+3Ba68qSxc
olxm0IGCoWpZIpGUXm2yphJc8tSh2peCNG+CBbvMSuupGX6w2j6SbQC46ReBOnfrlOCpWM9UN9af
NyxnA4arba7ks9FoobxWdyUbpzXBlVKNJlxZfh/Ypb6RUq5MDiNldtXkKvRHPmQRYzdYY66gsJnY
spyeVCPbMadqK6PpWM0hyfZ188lU4mcwpIdWAEDf728f+popwSgJ1BXgPWyJC0WLaow1zzIEVyi+
1uaLMmZQI/5x0Ep6yWCITgWU/SvLvGzqW6mfpNQ/Rz7c4fouLj5ZU+S08UZQtqbLpZyFkzXYIVs3
euKfgwhEyFjel/P0QbHhXldc+ZU2i0cjnMra1/QYbaKJ4uT9zNqg6XbGKr5u6+RWLcSYGbBx41TV
llOg5cAkBZu6/fOU/50o+0TdRZJ5x4a+F009BUWyi6oXLSntwYVw4dQO5RYwZeUl1mAdJdik5sFu
joVD6wVNzr1J9c9z+i4osKopT0YSHDcHbtbcDau5gF8Bkp5DmGt3Y6WZaQRhFZyblzG8r8NfQ/XQ
FOx/879DReCJ4Va3dw7zrlMG2HX/FbgMA7NJq9RKbIJzpuus3v1VCtE+mxX0WFUrPuYSq5fCc5FE
9Uao+zFXQTDFHVbakPkSX19rOtfrjXZCcFwVh9jUeA//6mk/jCq14E8mu4NuX/G1T3gpb5Ez5k2K
gzTq4Gy1kl2P7hR7Nitlx02w5trN4O0jNcV984eFYqUmK0Od9cFZju+08a+ifgj0n72Z25XxCIaA
mCf3P8n1PE4lTd+G7HMtQMrVHcNyw+GsOYLLH7LQ2AgDEZCqHJyr7iHxv9XyWzBsmM+6CLZlzeu5
DFme//7idUysaJgCWQnOBXbSeLIjxrnddFsV2zVboS4MfQV5CgMmC02GVlYiS4eDpwl2Uv5tKMo3
Kb2Lzo3RfI/NL39uKJfCFnedjVBV3DdmQJxmEk+oD7H0wvC3XG8xrq5Z5KWgxaNTphId69oIzmEY
74rxlwTfnVpL5JVbLO7L8wP7zbszwy3Jhy0+1/VnMhpus+JBZ15meysSD7W0K8oDOJRdMO0tb+Np
+BB5L8Ut3oZWUiMA7nHvqnhqit5ytpOCH5Px09fPsi7tzPGfMTxo4UYHdXnx6DUzN088+D4lwMbe
ay3lQgs1zVNEd6rKQyKoka2a/bkahNTJ6/jUhOLv25ayJpCwmhR67liA0L4WmEpV1elxKgGFsuwy
g3RSfDOa2Pa00OlCf8OBrUkjqqYGMRPA8sJfS5P73ICPoJDcIQ4zR6uNH14mHrzK/Np2I8tX1K3o
b/kWGVzreYQE8nCSdcrX1wLZ/5XXBZhWdxJjBx7xx0yZ3kQhv2dK12ENy4tSevum3NoBNH+myxdp
IXbZdBpDw9fHGLFUM39bQexYYv12+8NtiVi46IhpU/KJwHP7WL5Pk+ZAq2F/W8TSM85tM5CFFAa5
RkzhLb5WVfhB0Rqhf7b89DAZFvy50l1Y/XVbysdPdC1ltpkL/wu1fNh5CTGlOMDszs7ATLGcVPqc
JPEpIPlsrE+0AD7fFrql2uxtLoQmYerJXYNQpWWaxAdBlENhLm3c5vmArs0A1WamTuBDQCKMRX1q
jNWpGDSkqFltKxVcx3Xv9O19Em2181f1gbkeLj9KfCB2r/Xptawd6iLzzxpUhZnFrHO523wpP6R1
GARVnLlfy4WiZLmQUgqFaKqD4p/7wQDB6At2bTCQk7zUhywO3ueAYklPdsxRure/10drRzLmRUBJ
QQLuq2v9oFFV66y1OMlATgk72BgxRKpxuC1l5RRJFInniAKYyFyW9vRM9aE69oiv5OzEXKHdSP4p
1jcIvFas4krK4lr5QiDHAc3Bs2SaLNF9LfT7oCkOQrkx3vYh5Zg/F5VRUg6yfzL/Wd0LIx+UIlLU
lJBD8b7HbXow4RbRMrcYfpfVU1p/a0XJHrVTP4CA7Y51+qfDwu/yKf+BzeFQmSi4lg9uEWiTn4W8
X9Iu0MJdNryOnwFDbsXFa99tBlvOMEh4Hpb027KfmrUVEONH3nTMOuOT2Al3hvpy2zrWvhsDGSaV
X1rUVKCu1RlAg5hJMIRnSQuZdjagFH6uRRBtxUbxbVWQKZJWMGHH4NLCObGupTJacwzPmnmsE/00
iPtALBxj8DbKFmu3igWnFDKhAJm5ehYa+aUfZ50Ynj0l+Ob5aWxLIuSJt4/tQyg1U7Br790NTg8r
XLxUDO5lQpYV8TltX9PRhShtN0nNKVEPZpwfzMp3JsgnSS628NfvJY9r/zsj6/gPG3jfb/S1fnI7
iqavKNF5XuKuwRo3mUdRZ+rseRCmu9IIj0bhtOGDatQHsSl3VfK1itQt/T9+TvD5c95NA+7dcq5/
Rab2hRAZfnL2UwCkJys/xd55aNvHsIvvoOGMMwfOUyMujmZwtLLh2QrucvhtcQob3/vjPZnX8kCw
yB4NrHjJv1qpITPh3Ziex+SnUvxjdfuy33A6ywiPj81U+QwYAdrDUqeFzwmCRMvlKk/PnqbZQvlQ
2BIr7rRPEdXG23a1pgyUV3TtWTFPD3WR44yR16RtX6bnvoWWz7vTc8jQ1C3KupWPN2tCqEqjFsDX
4uGppqaCKFlKzwHro1WKtHLyQ/TKl3T857Y6K48rxL8c2Jx1kyAuiwlGWIj+6MnpGQZ8J2TLTfu1
yRjfje/ztnakMXJ0lQDJ28JafOCTnD/ZpeBFZjr5ujkKEYL14hz0pd3lr6F6XwzqMUkLJ+6EXcH/
xQ48ywquux1/E5bp9bGxzrePYJnivf8QisUz5RLYD2XxRaE6ANg26em57Frbj3zb77/k/Unn8qoG
tHrphgWtynuPbcF1AtlaKG4EiWmQ8HMdpPFVLRq1spMiq5y0HPRTr0gRw4pZcohytbu7renaLSHh
smZmCx7pJcQuyTthYD4bMhq1vdcTolxjZ4q70FT/GoRhQ9iaG4RhwuIpmcs5cBhcO6Ay0aqyYucQ
NyXluafj/KxGRbhrC28XCX3hpE3YHLRUZV2XFQjH3DSSR6/sq5OUp8Gd34zxzhyyZAOasHb8dJhm
smIeVTb8XP+snimNbCyL7FxZ2aPqaa+pnpyUxDuNhfdUZs9VJGx1VVdt3WAghKFqUhvaatcyNakO
hjbUs7MhPQ1fg/7YKXjfoTzSvSr9Y1cGdt696Ma9LNX23B+P35L7YovnZn5XF+8SvQgA2fMGD3AO
C0PPIUo3fS/Lz5UPyH9SSnMvddH4H7w9W2P0edkUaxffp3Quwj9FY434JCIl4IkN5X/Yi6NufMJ3
01loQsliXps64/VAal2fZ903ck9hITtPomVTz1aFr6xX6X+qR3NkuUOxU707ORBtVu1W+n2SfIcX
o3/woDRLf4/51+yJSc9p2PfNsSej0ORDK9p/2rDHrXAALBUBhMcwkLq45o3QRtkgMeijR+NxbOp/
ChWeqaDaqvB9GHt6F/TO2cafYAlZGPSUaq2UqV1GUqmyX7gwd2EkOqAA9612L/4owreCBlyhObG3
Ezb7oysvFe02BnPgA5mlz39/8bnZhT31WUBFVoSjwHya+idBuo/D77c918qrC+iZaN6iGjcvQbqW
EupWPAIJ4tJ6AoF8bDdlvIuCrYj+vZy3MCyKpHOSyewpM06LoFHMLE8QAi6qP93VRWAL/nNH1bm2
YCuP9330qSqO0dSToeWOZZ6z8FD736G+YA94aofmffQahs/+cGgGRypaO7GGY2Y+sv3xXug3wvWV
20zkT12SiXPCqyWfVNj0RozTzc5JDo+BZjLF0RbxsBFGrn1egCBM1LNJlxGL+VdcfN7CGqah09Xs
XPbffRbLh7D05RP8nb9vf+CP5RggLTO1E7hsiF6Wo/siG7vMuEnyc2l8toCIhfVv1mo5IygU60ef
uL2nbzzDK4/hlcSFT46GJokCiu5nEw6RMtuVUbYr4t9yme46YWul2+olhZcAsCI4QhBKCwOWAiVV
JrXPz+PoRHnPp3rLjRerrtl31Th+qL/F7anqVHJy1S3Djdx/LRnivZ95CfD+YEGXPiIBbkOZgUgr
L2wo8m0xDD55ZncoDeGlL8ZvWc6Go7b7kg617U31tPEorBkrt4r6Kx1AApCFww7G0OuCMSnOmegJ
h7ops7/GWhA3UuUVKTMLGYy3JBs8dYvba+lBEiVlXJyHsjb2vTkNpzSqpI3AZsVUyfoJbchcTUK4
xVnWgl5aRqcW51b9mvhPYSYcPVG6k0KJjaOGY/T0jrs/REzhW0HiAGkCL8yTpy+uYVXmetVKeXlO
48aEeDlXnK5Tt6imVq4EArAOhu4pRr0v0ri47MkUZL4g1OWZWesvYrIP/e7O8Hsn1H+l5Yb7WvHo
V7IW70ahRmaZk/2etZHG16Q+BPV4r1n9huV//FgYvUhJCOg9CJ4lbkpj0WBYl1l1FtVD2w7KnSqX
6qEaovsoKp7ksPrWNKJ8MMxga9jkY5yJZIjO5kAIJOwStJBwEUbWNlTnMb3PIxIY64lKhxDFO8U6
i97W9POKovzbwK6QadPjWA5xVbSvJCvJmrPUlw/gX57N+lscPoQRtQ7d/JaHe2Uz9Ph436z35VOE
tORyDE5cPw591culUUcN6hTaYeyjeSk1+KzbT8PHJ8hipm/eusO4HQiThaV0epUlUqK358r4aVmC
zYCGk8RvmbyV2q8dIVBvePhnUjwe1Wt1rD4uQ6PQ2nOkSDsxZJUH5eX7rk6cezaM/Y4L1sKp9fG2
divlUhil2eMFEpf8m/9dS837TK/juGnOWqo8540FYkk5WZ1v0xcoA+1xCkM7jqOvbRzsdC/8f6R9
aW+cTNDtL0JiX77CMJu3eLCTOF9QHCfQ0EDTLA38+nuw7nsz08M7KM9VJCuSJRe9VVdXnTpn02eP
GW1WPOdCGmD+ilkyeK4C4nFw+RXFREkWd1V7Al3txh5C3GR+R8NmfDONR01R/arqgxpo2pXRX7uB
S7vzmpy5HKgk1kJAZujU/RHuxjX9XDkxNOhPG+sx/eqEYxoOKFwYvlcGzto7YuFavLAuc8oXyWTh
VoR1lag/ef8hxC5JTH/QmhBudmz2IM5Av/vGxK14e+DXrnYuZEAACBBVvAdlVqQBYBkn6zkslx+W
ddDFIWcodnX+1DThbVOf+bXLoPbSlvQSAd1UniNExw6b+Rd2LH5qza+lQGckmIlB1zfWis/e3wzx
VDYJEgL3hfcL9SkuwmFlm62NWnqBmiNKvk3Styc97Q8Q64KAzo5aPwvdvR9NsmJsIZifx41cLHwT
5lN+JYIZ1wGhUdGemE31D9cQ6hHpFm/0p0rlf7qpEzwgY9xOYY5+0c5340zVDjnnZbU1e9GFU5wV
7EvdokaSFJb53pQZoz4ZqBNVRakz9HrmwgonWyfPZsb1ZgPe0FzZaSplxS6trE49DI2dGXeuUqZP
xBDlGo3novtAJgOpNNBbI6chOS0CsC7EOKf21H6HFJ3pJ896WOR3w/BrUvdZ3fnOgdebXFsJ6Bac
MrKfOgADgAcDryvvKSayvEtHnFvS0YDZcex3elnsByfuvzlFnJxWNrEKR3C1ic8MylsnLyvugTjg
lA21X5B6rwMh4eiH3Kk2LXJmxfC1MKdAWesrWLjjkD8H7hc/kR+U6RhwTKjLNL09kUI3gjzJhW/1
05q80pIbBGgV/hf8lnj/SJeAYrW8VR3aneririVvsf5b/2cBH8AA8Uz/a0Ny8U6cOGoCfveTbX1X
+1NNjz0PRVjV9wKdlc0dIArNq+13d3rzwOufCaG7lTWc96K8hudfIDn7UhdT0om8QxR7TJPugTcQ
uOO/0xwtcGF75xrtHRfdS5uvcSItLSIyFNiucx8hmA8ubxmWNrqn8Lo7KZOrRlVmVT7AufHr7fEt
WsGTG3nkWc3Yk4aHrvMEEs28O1lWpR6ozuuDhcaxFeCYPu90eRbR1YmGbDDsQDlZGkxq9G3HiN6d
BEFXlUWGHIxpQ/fDFHa6mVjW3TOuTE9oSnGC1NDKO8OOkbjQXAjaEQdqslPSbvAIVx/RPpehpFi4
BzqUULFNJ7FtFLRamXpcf61zjz5W6tTtRULWYPXXAQewvDMkFclolGqvCENHxOpmQ9z+VCgs/TBq
mgal4NqXSiTa/dRA2Ri0UhTtlyCURY87m9qjBia1X7eX7Orc4SvwLkAeEcR9YNSTYsvOcPpmzKg4
mblxIAUkW9Pk0LZrhARXO2M2g32BpJIBMSW5FqmkIzAteidw9Cz6PXFbewhYJQBnvj2cK6/8aQf5
UHAEztkUyUkaSpknYuTiVIPddkON4k/Zgw3HpCOo9Em1uW1tcfLAG/M/1uZRn8VueuZaZYIA4mR7
ZRx4NlXCiYJXk+Nlv/0vplC1mPvVkFOWbrkyr/kQ1404IYPt13p8pEW/cci0UkZcXqe/ZqRbrQYK
IzNATXFKXesF3YvxUe+9dOVJujhtaMAEiZ4++2TJTRC1E4ykPaYt47tSG0K75kfhauHtKVvcC3/N
yKiZzjNzt0cT1KnVf7f9UXhj0GdRrQ8rdlaGY0hL4+QTsxQLS+Oi581B+j1rOt9u1xTJZq924fWQ
+MAZQv4McAs05Eg3JPNyneTxIE5qVqdvlRODzSvlce8LFZKWJuC0m5jo4wb6B2vwwYURgpECxSK0
AgNPIjtcysAb6xR0OHVKE7gUDyObh5A99m8v2NIIQR4GT6HOfeEyDCjVCGZNqwZkX0JmnvRm9Akd
tICnGFrnAlFb/Cs4H0h56FTDTwCzh1qsXKLTWQOaHn0agBEwCr/mXeU7avabpBVg7EM77m+PcGFL
XpiTbi6XG0af2WI4CSG2njM1fotOVJ/FxbCxYnflolw4zOASwYYBLgB9bFd4llbnpZGqw6mkxd5U
+x2qMf+KtJvn78yEdJTNThegZNGHk02/mY3YNMpDbv6M4zUO78Ud+NfO52V65mlL3gHAqhvDKaff
wNEcajmU17zx3x0T/CsiC4hGAAkgM4V7XeY6TetgA4Lr2mg/tOY1nlbi+KWRnNuQZox16SDKShlO
QzMGaZ0HHUcqM/56e6PNzkB2FuCK/MS9IOstO4tSYUDB8nQ84XGnRmkLwmyEZNm+ZloRKpzoj3Y8
ipUc7dL5RWcu8qaoUQESNg/9bJFqr+06tGoNKHyattigklTgzKb1OG4nYvJflkPMb1U1sK1Ilbg5
3B7yUkAFMAHQW8AQQ9HBmg/fuXllmpRCwcwKJDbdaa8Y9xZF3qY/9P3kCz07ddbeE8Fts0szjXoG
su2fyXA5b2RboBPIRDaezO5kKlBxRqNt90PYR5G+3La05DyQb7fRyTDrw8oNEyRHWSP10uHkeIgV
3Zhv4yq3facq1MCIzbXy7dJqOnO/kocwdU7MXU6nU+SjKBVjPI2J0Zy8RgzEtzJu91svHSfIfnHX
GPwxGcEqHdtVslYxWZpY3Dgg7QA+HqsqXasmnXKt7PXpNDF+L2qycQtvj77c31QZ3uBH11zMlT08
5E0LjL5g9UF9QZ7eXjXRSQMEzCmFJuEIvUAwWwW8f1fSX2X58x+XcraFVCP0CFBqQFB8ObeaMQFs
pLh4iRKxLYFzSAeIgfTJQddXtuf1qYApVE4gSwBZTqA+pENZ5aJ3GoP3J9vuQls8YLvuzHjYdvEH
dZifdEjipOSls9eohecxXLggE7n4OWcAoAnyyVe4qgK3XS7QRUFZEgzk3U2P6CoKKO7wtz62dt0/
x3toBsMVgYY0oC9AgCHF/hREXVNVEvXEtXsGYus4Zc/6kG0rutb1fnUSPy2BihxsGZCekofmosuO
51WmgmfhG/jV6nGXJbrPVgOihSkEfyxg5Tpe7KheSkcg0cgwQIlWRZ+b88j0NrSLDIk4v3a434J/
kQ3Ze1WsRA1Lgzs3Kj0BtASIYXRMqqekAdY8PajJB87/aLz/8xFAUyQqYDNZBZ7xUiiUlW3agWlI
PaUfqtr5evbV1utgNFZuhSsvBgcGFA6UuyACigBauhQYGIeFljfaiaXpmz6aflttClN7NNP+PteD
Ll3jUblOqaOCj7YeiN/hLYo4QhpY0muJagymecJp3E7tGBiVtXOpF5Q69TNFBw/kEKgdi2oVWUry
6/a0XiOtQOU9a0BiVmd6RvlxBf1HpbLsyT21Tbdr08cS7MclB3yjCCs18sgfNrxl03O5q419RvLQ
tn8oX9x/VUPBdYHCnwv/hpYcfIt0Fr2xhMQKteMTVTiIpO1SuRPIQ2AutLW03rXfnnujMd/ojkbE
85kEP7v2iTvOxTE9jQoVbB33nvKEAtyYsCDOX1fmdv7qS5eGWcVOwobFBXz1CBdoISicsSOR0VDr
mCT1dyGI9piPYCKxSqX45lFd24yqQYOGqtOh1uynBtpWx7xskYRS1vhkr2JJoFaRDQCgAm9C4Bkl
324xA+U6Dd/Tu09N/yJKEeaOsV0Z9VXiecbGAjAJ5B6QNiDhuLysmK7FiLx7Eg3gju2mF6eIoLIO
Krcw1/9UjIe63vvQ5rxt9urxMluFMtdnWwhuL2kHqXriVDrF2PI6Ca3RDFqr3Pz/mZB8g2kpeaV0
LYnALOPHxgdJ19SBr/bmJ6wYlzwiRBSlZaEoAhVbO9dhIYPnngFRm9QBOWvduicIE/wo9GQlf3Pl
vCWD0o6gNAV+LMGsQfHbL7zkmOnv3P5us37F0NLWw70OjBjybLjepeVpCKe5bg0kIujY3PR2rPgU
EUYgXPWf8ZSfY/prat4pZwcccGFdKSqYGmk0Ki40JGIf0elK8uHab89mEGoibT27LPlSt4skHyY9
xmFSfyeVtrPT9rkpjAeC8itlB+OnAD8A2Dwec2etFnpdw5JsS3cujQ2ug3yLRKYTTDQg7oZttS7g
8XutPNQQ/MoPSe8PFkr/K2dgYcOAZA8dTzOQB+UzaR0TbhFb63G4VQf9EfV48szB82mpPaNDbw1d
uLBpgM4AbhVOBNA92RhwekouCFaSGzQJ8Lo4KRYtd71rrIxq4dwhuT4jGZDKnHtRLrdMKVyKD8Fa
ak9WF9VmCHEjwsNiWrGzOCAABtCmgLoV5u/SDrWc1CiJQiJEcHvFe4VwQuZqK1mJqygQwSwo9RGT
AfsBGI20/7uk42nHaRZBV37K7gnU3xXtlGnAi+f+wNqNsdZ8sWxxpm7B0wSvFGlTNJlVg3WwyKK+
O3rfGH0Gkhh9w2Yd6tZO+bjthdeMScMr+ai0GVrmoiz1QhYjjk7cwBk2jhIVHprkXARpawr3S4cd
c/p3hJKf7C2edTTDCJMYUETzpVb9AY30Bti6jSHM49+J2HK8eq21Pp1rHOTnav61LF061KaGOoxY
Te0XRA0PPcDbymudjFHW3vdDAlfqBG6fBl722DX9SjQ8z+VFACMZn8/NmSs1aV+rBcdcg0etDCnr
p5BUaOy/vaLXb87ZzJwrRsceikpyxMALBiH6rMwikByatq87O1odiA498pBDgXq6EyvOe3EPnRmU
lpOlrVXkCgzy+GFGBVqRQKiv4VENLo3qJcvI9vYQl9wmwGYASYNwFX1DkkFF6yuwBGD/CPY4iK1W
/qE/eLViZP4jV6t1ZkTaKrWRZGNSNVkU13qx7Sb7PdW5BsQGAAC3h7N0AWHFZlkopAtmLPvlxijR
EtLUOBRRi4Ko5hzHbXww7rvm1bKPSfar5vvxhefQ7RjU4Lbpz8rV9Sj/mpZG6TS6VRqszSJ3eIrp
78a+M9qgqdENlPijetfoG17/sl+6n1kXmM3XxEz9+Bdlo9/Uz5b3zXS3GVsTwVxe3r/fJJ2TogCT
KsQg4B4yJd5YdQ4yblTlNopnRsq0xiC1OgXSNYIcDfj7nQousEm33BTw87QHdv49sfovbUvgDtGt
FDB2HP6kmXYQ7n7Qtlm+h/Iqq4C9n+Cenw3j0NF0c3t5Fj3G340hN4BbyIZbdjV/msXRtTxysmlM
lDhvW7lGaM0eA/RIc75o5nefD/iZY1LSTmmTFuU5uwhV7zEe6a7qXyqD+6O+rb1Xesj4K4Sw7tiH
29yNHTg6DqA70d5uf8fySvz9Dtlzocti6FQTRw6MHNUUWNuuhOLsA7VHnIqnwn60s03LGl+3NhB4
8IcK2lx9EprOfd48K/G+U36iXc48rXzWVRbjcnrkeCbrJ2ZQG9PT9+kbFAvLZj+me1o/IUhsaPVs
dnUw2ezI2T73funZG9SOiHZCYmo0wMnUmX4a79m4LesNtQiQGQ9JAVZx7twZwqfuGBZkLf236LzO
ZlKKIagxAmbt6ii4xsm0HRt38M065kHriDVZqSvSRJQaZqc1lyfhviD9c7l7aMFRN3TgQkoj8bOq
CEiRHIDwMbwNU/dtOiHf8mJMW7sNJrf34+JlTOb+WLMIGkQ2TusXycpOWrwDz79JciHAp1gKa2tE
ba6ya6Y3E1QyJCObSpm2Rvsrp67P+h9IfW1v75VFV35uWHImwtAns26xhdPkriojo8p8gzw5NQRd
niqyRVI7Pgq2Yc49WetrXwq7z01Lp5iJ2nCyCaaZqnzDUihZcl8wCE9+d/W19vYlx3Rm63P+zzyG
zbiXtfgXcSjomCrxh7UdvHQJnFuQHhGmmaFrscMKFvq4p6N+KEDhPYFEXnXSlV6A5d0Cog1wL8+d
g3LP4DQ5La97kUUNuJ4puEo2vcPuWBjr3M+7vTJ9H+01Iavr/tT52JwZlY6oYqMM0aAgHel94Y8M
0qx7rgf8BQKt47FKiI83BjBTdfXsKF+bYmWjLjmIc+vzAp8tYDk01NGbYY5u3GqX4LW28QYTnh2a
Q2vXy/x+lmOMc1tSeJOiu7is0vk+r+7sKSjUB01FK2IBrjhfGe57QYKEP6FRQF0JrOYdf8uw5Jm0
wRmmfITh1NkPxp8aTygvGPy8jXfE+XBebp/9pWvifJiSz8kVz+IMkXdEykcO1bWsE0Fi/Ih7FqTJ
hLhqc9ve8uiAl8dbHp5XVmvqB0VX0KUMv3uw6gOwc70ZMLEr2o0bGXwtS7J44vHSRuoV7bvIOV1u
GKCSu4LHbhahV9rzDUEmf7LwpLg9ps8en6slOzMj+U+doK/CIri4MvqUGr42bZ36qeuOOC6+OfjC
+m3GW0MJ7dKvxtQ3ICqxJpB+ncSfT+bZN0iOdGAenawM3yAgYrwz7jTNV6HYHLDmG/8wvrCNnT9S
7cVlx0YpUdJY69D/5FT53ycBRDKXc52kPVFop+H2UpG8Piavfelb7muHhvRiV7Otme/b/JSLe/e5
+gYGDU85EgoyEbAl9Hq2KxziN/oXUr8J95QV4+7/a40AF7r8vJJ2XR17+LxC3dFs23ePabvr2vcp
34K6gbvbKX5W8vtW7Q+qMm2yqffdeg0BvphEADESGjaxKWfmhMuvoDoEbdREJ5F3l2fI2uljaJKP
wrkv2x8Z79DiqG24G1r92+3hL11MBgBZoGMGKBuXxqVd1o5pUZcNEqJWhsbqJ7V4BaFqANahFe+1
dOLODUlHgdCpBbioRvp6ED4jIrDcr7eHsuSxzi1IGz3ua8tpGwwlt6B0C9jzJO5z+iSy97rcWv0a
DHXRHJguIIuHRztaGC9nrtCIqVhiJFGr1QEoEDZxTv2iGTexY2VBBcKRjZHxlYtuabnQIA61oJmE
B1iGS6MaKUphCyQjMxoHdn8HIfQ2eba9Fee/GEOYQFWC8QbFIETXl3ZQmTL70UBOws47FaGeMmyI
TqpXTvi9Dm6jZzAVj35R1969odH2i5lb2eH2cs7zJ7uN80+Yp+LsTvca11CKLssiR9uYvPXT7tCX
o1+6d4r5H/YmEAaoxplI14Oc/NJUp7ZDqdZ4mCZu7R4Lxi0fT2Nl5YZbfJg6CMvmhBaUZOQWGqfp
K1wICAKdMeqTo6i/YlMa05/6dwlIhfmsdblPPiZrm73H6kZ4+5iF4sl9vz2vSwfx/CukY1KNGpCX
DQLrJFHtnV1BF7NU6Rr+cjE3CZwISqkANoCuWJrTqbP7uMkQktE0NBwlGHo9tJQ7pfoS4/lmuUHt
PkDJpv0Y1LVA6bMuLW+dc9vS1mmnQTjcmzMAw1MJDa+4VY5dVRwK0Myrx161A5Zn6NJ409kv0tNg
1LY5FCcU5PUPffM+WugL3FvaoalA0N9tkvinwrJDrmV7E+2SSaEcMvQJkH53e2X+lzlDFA10DTBZ
8pzZNi15OyIGEkWYtO+V+jBN1l4Bc07sT1/T/EB6EF+xrfP1tuF5La7nC8hOE23esy705f5vJ89r
VNy1UZOajc+ohx4rI613o2LY29umFnffrEjwf03pl6ZsKpCOElMWDUD4haDHmvZM01bc17yFb41H
eoz0kLd2vFbFY4Rpe3TH8DGwk9xPkziKk5+xcEMnccPbA1u8wSH4+P9GNo/8zF/1wLvraoHFc0E4
mMRWYIF5wTHwCOnIJjGgywH0gj3do/tRzcbNbetLK+ia6GlHoIf6nxw9UxvwNiEQz5rD0IV6ZZVb
JU+VTZ7Z/6ooNydIEKGA7QdMs7j5pHEqwFtXXuvNOYECHMvdkfQbUEqGam+HSfn8H8aF9h84ZnT0
Iv1/OanILNX2mKV5ZMRp46OMOgZENKA9Kqe1J8HiFJ6ZkvyiWY4oIBZFHtUttXc5Hjlhnidkqxbu
uHLfLDooFN/+Z1gytywwrdQAzJJGac6sZNu6vKV+4jVOt+Wkn+qHeNJEMR4VC0mDQBWGyXxBBLgK
Qd1vhTlKCSRk6JQ09kYW59qhYI4oQYtCe22jkyzp7hKjNOqgE45SPDtJRfgfTU1rJGxsfdiN6FWq
fKvk9njnCh2MLIk9NPWeq6zhIENQIWEBWfrKDeIEeDFrZfxLNyGCGMTaQGsB3yQ37NZTTnECWxpx
90Oz+REc9mFsghZtyNVIqX43kPVOFSTd6HTfjeWDIKGZv5Qihojw70GJYuvDI83H7b22ENAZePGi
ZQDAFOuK8KL0BG0HlhSROdNso0u7VMutTcfQY1soc/hMvN02uLDjUNFCMAfcJpShZDWUKoWuvN6T
ImrBZRukrvM7ZelPSyvWjuzifJ9bmr/kzDdZIo6hoghL41Hk+67aIVUZj69GVW2g/l0pD2Wo4MFh
hTGId7666jdL7LN+k7HX2yP+Xz4E6EM0S0DsV75pCrdkDivqIhr4w6CH+RBQdQg9iJ2/6t/5qa7D
8hlqhBm6UtXRp+RU6n46QDXsdPtDFoLLuZj4/75Duoa4U09ZrVRFhI5m3xs3Wn2Hwsc0BMkac8VS
GWCGec29ebMUoozPbamJJkO7xdzHX/jBdh9ZFwwbFcI7nc/feB9o4lf7NRmOJdrzjLDqvtS9r+0c
vp1+lGswpaWMBL7mk4d31gWVRfiKcuqpXuNruuNAWTDFb71yV7hI445s3yp3KASl1ptpPw0d5Ir6
xqcKOVrpCufYUmIZrW4g9AYaHC1vchGinfJB0Yy+iKCj+HMq0UHqct/pQ2r5RbbRIeKhRabyhv4P
YTgr3me+oKToYCbQw00JFjnACqV8hJr2vGTmVETMzVGKau4K8J7d3l5LkRwuYvQB4c4CO5xM5GXR
sYFij4pFn442C8CT2iAzeJ/agfWVv3oQKXBCbq2kJq8dGHAduJpnnApyv3ImQ29qJzPNkUcUbBuG
mvteukXmvMM+K4gPhvZwZZTXaD6wDyHNbMwkKaASk+JGS5huAdxnG7nkkKL+0YF0+V4I03cGtlHy
AxrmR2sFwTLH7perB5tgPppfwDMhtxTbNSDzqKuqaiMzs+60DDh0L/3gvbHtdfbn9viuNwponsDy
hEcwolX905mdec14KEziWqyNkka9B/kk4g+yEvJf+6FLE1LQ4WaiZPZYt5GDvlzaMOQ793UNEkkN
FbWVQ7cyHJlfvBxzu7MIbA2teUpovjXiNUTKmglpQ6jMziqtm4cDAjUrsfws+XZ7Ta73OBYfAS56
+vATDcCXN1naxFXdWxRrwsbY17Vu04ARe0I7rkWrMKvFH0/lKyj2NZvSZYFyoInu1aKNijgLDLs+
jOibLYsvLYD6XY9SoLm/PcilaUQLENpzZo006PVeDjIzMqc0S0yjNY12ODqZ5XNb/X7byNLW+2sE
bU6XRjSBP5m0OEhWY4bKFFlej+sgKvqgW1NIWzqz56akRRM5Q3F3wkFym18M3O8N3b4qq8zIy1Yc
lPyhFIEzK3kGzazThhBYmQZlU7Ad0YwtN7L3tltjiVyzNK/fmWPwvDQbKr1to6r0Sj/WkxMBMwBq
fF+VulrpirwOEucGXeAC0UMI8TwZu2y1UKrPrLGNxjrZlCkq39r7hAvk9mZYuLBmM1gG8C3M0Alp
ywlhTUybYCblDwl0EDWdh4pXHphLfCcNdSd5TGMjqBLju8WmcEiGfw6G8QFzOxrw8OgylMUKSVKg
j6pU24jmb5WHYdL7JF1DoCxO5pmR+aSfLZzdgfmtSDWM0lO2qUjvqCK+FMqqmtXsti8vKVDn4e5H
qwj2IdJ9l3bixFM6x4yxQYrfMd4yAAsHKMWqwFHzDIS0hU+n31BSQfqvALQszPoi7CqkpKrsycqr
QCdjUJMXNqUrnuXTyd/6MmkGUPiqSccd+E+EnBuFb+ITBxbqTzyFxaOzFxoAMRvn1Xm0+q394UZu
3PiWGXUru/ra+WCCUHNARAy6LuSyLyeoa83SjYceeNrcC1L9y6Brd7Q4gpvbslfzrrN/lscMyjPQ
iKAtBDltacyKolhjY7JuBuJMxB+LA89/Vl5o/Ujqn4iIfaAqlOI3Gj5XRnntx1HORNvjpzY5mH3k
250N6ONygBpOnR+Wfcfz95VTOztOaWQzjQ6ekMjoojNAupk4qLYramZ91Dait33OE/fb6HKH7/sc
5ZD7onM9ssP/vXdNcTtjYxbu5Ph2Xjt7XUEVdnP7g67PF9osZq5XRJ9AZcs0CWo+Jbkbp0OEZIVG
NuiWAm3SaKtsA7rbtb6gay8MY1D5AOs0GqyB9pL2kFJoiV6XQ6RQejCLsQmYBscxZMPoD+VaMLg4
NMipoosEBRj4yktr8TBVnduwIUJpTj2Odmw/DqZqHMBgk335D7OI7lHIHQGKhGhXMkVsNQcHMQY2
osUYmHC6163KuDNiQJlvm1qcQ3Q8zbpcczgtnUPuEtBlx/oQZRVp/ETfzwkpQPOGsLPGKbxtbAEk
Mvf/4tWPetkMiJTmEBUYgfiQjZE6KN4XL7Eb6EpbCTqQ0fjpTUHijCz/gswjBTdUwrdO0Tr8SGqH
vrOuB+jXqWI6+FXL2tecFOoa59D1bOD7UJ5BzycoCx0Z+2VoCZ2g2DxG9mi1fq/oHiBuog5Tw5kC
Bi7jlQfbgj0kfkBajwfb3MAoRSzOlDhKbShjVAMCfIc+mPFowwpIgRvyoppiVU3m2u2iZcdGGyNq
luhk+GRDOrv/rCIzutwwR8Ae7ml7R5ud9i2zfwx8NwBq6JqnAXQIra8eWJYGKuO+GJ55+lGba60i
CwmAyy+RDu/EbCthgwGoehIa3Z3902YPOp7L9c9sC9lMtbR8uvO6p58rW/D6yXppV9rwIPVSJuTj
xqjzvjOoheT7ZtoW8RYp+m/JrzWSrqUFBqB7RplAkRO0SJcn2egheF405RSRXEfRoSIjgELxk0fq
2O/1iq/sp4UaBAJEbF9EHNA9hvzCpT3StHTElTBFnaFvbPI7J379Eh/eJm3f9W4AElp3e3tC53W6
vIHQeormOgORDhomPeluHT2tIYZQJ4TCdrPN1IxtR6ddAw/Mf+WWFWkea+qlYKvpp8jlVcC1eFex
XfeQG4Bv37letvLeWzolUFcBESveXrjOpFuVtrTMNOZNkecmxaOK2NinrVMfNKUxdo1ZRX2WVYf/
MI9nNqWV6zUuBHwSbKp9htooG3ZFXbn7/2IFlQdkNAA2uYIkI76EViVBjl032wfqTt8FSrQrRpY2
/cx54OHxiphH9mpDDsWETkUiX2+H5CHRnK0eGyfquOVmJBDKvT2k63sZGxCd7eB+mgv48p2C/JNS
xaxQownkoL5wu/YXprl8hJpavXZ/LTkPG6mgmWUBxA4yT2PSm5PZxO4UTaAEOwyQ00DBoqkCSFaP
QZmryde+RdraEax6rDkdj47w7JXgYHF2UaGA3hM0/RBAXx7xGWWpOQLv9QmJr2OWu61PjG4E9Z+F
SHpyP25P7+L5doHMQUnagjVpX065XoCFEt3eTj8026nQVN/lTFlxXEtWAMNDH58z060YkhexCkWv
LZGCTdARz2We1yB47k7/PpJzG9LE1V6nOIRi7+eFovmkb5Og91ZhD0ueCgE5OFwMMFUgiLtcHid3
StcoBljpQUSGdofmznFH7xAPM72nCgG13G28kCcOOiNNDlhNMtq+FidjWE8iDy2ieFvRCO5r9Tht
OsUmLwkzaZBSCDHfnpGlo4NWQySLAXeHhph0F6ISU5deoauAvcTxBtyf6Fdt0VfcZTSP/ospMEGj
jgv+FZnOB9JEZdLkngqR4W4MdJr2r1UDgmJrRL3ttqnFvQR5GDAvzU24tpRsGiyLENoY2EtqlzxO
0AUPTb1V/8tuOrMi3REtLwyHwGNHutuZ27Rj1cGmnbm7PZbFFZr1xlEpnVNA0p51dTr0uZ1okVZA
9yQDV2XIJj17RBrGXjmCC5UhgE7+2rJm53cWGzITpc5McdWowCsaKXyXl/29NoyV2CfGpHb3/UiM
0VeaqedgXa+LcW8QD3UsDdxjKGpRq0NaCEztkEOwmsRvuYVOl8rM1Nb/L7PigBFGBZU5GOEvv7RT
q05ptVgF2jtnR611rO+jKppnUG57KznzeYLlwAOsoMAvIEgHMEw6IkACOKz1cg2gDv11mKx3Xuun
1IoSDRhNRM9zabJdCamWFh09zfMd44HRRFaZ5qk51UMDm4LPoilW3eHtkaZblBfXmHKXIh1wlM2i
ujbYNeSrekQ40GsV06I0K31y19qbIQ77ZsvFSkywdCjPDc2/P9tccRznYLis5o1cfilSEtCkWEm2
LFyMuJ5Q2kSOByw3MueSMOeX5bwrkiY5lm2zy9D06FuiCJzq9fYGXIqzwZUBl4m2VMPB7rgcztjz
1Bt6DEcFBVugJ/3GblMIxg98eHRNrgQtqcR9y00ziC33wYYS5LdCMdjKrC5gu5EdAFgYsSr2CnRV
L7+DUfTmJEOmoYxp+0lFHwYTrVj6V+5SH9jOoD6aLbplE30jWHpXjPZjQ7uwo/1TUVUHpUyGlaO5
cF4uPki6/hivPEXo83lJIXVHtjqt7mLMQjcKPxcj6I3uzTXs08LemkuCGD3cAd5Ykit2B2aqKWlg
Myk2ZvZFBX/q7fVeHtVfC8blNA94cnnQEERJmqfxlqIk4w1RJ8gr7zle7ARyrPF97a2REy/lSy5G
Jm2zCalMRnmrRWP5YefflMfEQ8JkGl8y1dxVGUEmBILtJPCMOkR7yCO0P4i3QsS3UBnA5IL1Hezv
CLM9mbutnErE1Ap8BHALRgyCSUUEuWOBYFgDJKYskGuLj5ndbmNtsP0yM+6NYY2Oa942khu++AZp
WzkNbhRvxD3IQXj9U1VUvPzKvu++DT0ipQkcZPci7/XNVJTNijdedCtnw5euYFu4pUbm4TsAYSru
L0Svgem8T/Tfc6fzPENVHTUQA9GLtI15TMBjC4GdyG7vTSNSmq05rhCtLLj7CxPSPu57ndJR1HAX
9i8a+2CX0IufiXBxvxxun5jlWfs7GGnntoWwhG1j5xZT0E//h7Qv222baaJ8oga4L7fcJNnyQluO
ndwQcRYuzZ1NNsmnn9Me4B+JIkTkGwTIRRy42Ft1ddWpc4q9bhVOZVRPkCi4bWgFUXQ5bYsbGkHg
VMcSzmaP/GBDD20RGJ3mqtofBcUyknBPll2Sqc8zLYLR2tUDf0I6q9WmYBqMd61Q/+ip9Pv2V606
jLO1FNNzdt3JeCzJhY6JtuTvSepB0cXR5jue/ujIUyk/qcnrbXsreH3MAnI/0MdB1h2EdZcGyz5L
MyQNcJEPThs56N6Y6p/G70JxLMVp65duC9a07hbOLC6unqKapWkU894lkV83jWPO9q6mYTrFO438
rOiR98qurqTK6YZvOtvI0aw6/TPzC4/QF82UGFEvUEJ2u0ssOXO6uMn82/O6emBQlkR2AawpuGkv
p5URUHIRC9tYA+vnBP703lJ8In8v6sRj88dtY+KXXTm5M2OLNYx7VqezjRmtq/pH1+ela2Wy7BR5
Tv/LfXZmabF23JxMPo2wNOvML/SQWn6r7jvjCFrrup5d5Go2LK76gzOLi+WyC15k3IRFcyh3VrSf
ho+uAJR+CG7Pofg9t+Zw4a21VpFz/WvB2sJJXnm2kxhkPLTYoWnjycWWUNTGmi0TatGoZZTpGBfU
ZjswKWoRBKqljch2y8jiRVvIVRpNKXahwm0f4Axqz04kvd2euZUVQklWVUSmB2/NZfhccFvtI9Ae
vlZtqx9tAEZfokqXPpOxzbyY2/q/57FEjRwQaETrtroE8miZarGkgb3B3E36/YjOa6KUwUTM/e2B
rfnGC0uLi5XbUtUiYSajYdeHOm1jy05ZPmSe1nzv8idga5B5/fcwGDkzUwe3rnjBLbvqIGchjxUU
y17rcuYHqa3zF4AOy8DGO8xnvTS/EK7FMkhsEuUQj9oWU+XKjhFKPWhmAkMWeEwXroQMOTMqJEhe
u7QGvLH1cwb5x4n5G1O7ZWfhSArbrGq1gh1Unz09iZ/6xvJia75r1LuayS4FW4Re6MRBZ8tTze2D
RemdlNAdxZNEnrYaaFau3YthL7xMAYGOOOE6hh3Pp1i7k6v5IQW79ySr92muuV0p+STbkoRaPTln
k73wORlNUfqoYJXnfcCMOIjQfk5B48iGaWPCN+b7a6ufxRUjqTLb5LKMnsPU4dr8YXaPswY+ho11
FYHgwo2eT+TX+/fMzjBkHHILGJJU/C3Mj6HN70Dj6sxyBY4nhFk52Sfwq6hXBBW68ZDYdQ1abwx2
YzW/IpCzj9C7aqiQcpdfSVE7KdfvrLF91DLjXmcDeHT6AwRNfKZuzfHa4x6DR5FaSOOiSro4PE02
GA0qDpjkxALRCV48KWDZwMWN0FDHoXLnuXIK3XRHVXI7e4sOai0RBwI9BaAGAYW6gmjbNtVZM1jy
a9lzaEBkDxyd0JI6PM6dgZQ136Eyjwe1cd/NR62jr1OmOXO6N8js9FuEqKtrcPYtYqOcrUE7ymyU
M2wENQ+4lLkdmLA8c/IzMG+BJoP+l0tBgHtRfgNt4vIpL8WkyTuD4ME7fm9Ul8+BrDllvxE7KsLj
X23vMzOLUXWy1ZUclKCvZd4BZl+kUKmtW5aA+yMbCHqtodHlZhxtMeiTjNxCH2unYzX3Vauyvc6a
6R3YJqIdmIZGf1Cm76k5QifS7qK7oi80f1ZmBp7FavbSThse4wLdg7dP6Er4K9JpggwUDJOyvvA5
HIkAQ9Ni5ZVGzRNrq9e4t7Y4S9acDYjtBDJEwIuWvRqplfWDKWeYJWOa9qkamwerg1QzykFbgMo1
OAAyqMDzgvsBechln1cFirVOTmvl1aTqDzStoe9mx5VHRc0c3X6lqeLl0s+kQd6Qdr4+VrFbAsB1
e06vgn3wViILinwebkyBKbrc68Csz1Fqdt1J0mtHQluolkZepP6tjdiLlZfbxq4CVQvgJWSv0f2A
ciJ0Ly6NkZRMmkyG7jTQ+pU0SpiOVRDXrHdqkP2Suca+l7i0u2312rcIs+hYF1SMgu13keSPG8Ln
Qh27UzdPgcWGXZ0fWxrioCGvH7Dpo82PtXSKmT/Iw453IOLYafoW18cXOefFAcRnALoPGJWQH0LD
4uXoaZclfLLs7jSnb/MTdPygB5APO7N3It3R/GkXE98sj/1fCClP9X1qBIXs92Fd+4l+ByUViTvN
MZF3oOLs6REKIXLh9eO9nDs9eepet/hcV3YGGndQSkIshYTvsuBQ9HMT28CmnoBpG43K7ZV3E6pn
cgVfAa+xsUZXl6+ox0GkFeQk6LRE2eFycppu4hFQv90pG+q9Wbankn5H1y9aEtmOxfGxomgOkHU0
k/K/jPzprXeey97GR1y5SPERGlAraEyz8GexP7OIKQOpje5EAQsHavagNlkYh3rlZZriTgzcU9CO
sgc/arjpUEn+2PiAlTkXyBm056D6BU538fOzmydKwb5vlSk7adl7xBmodcBMoT7YRueY9VNNk8P4
rWsPvH6o83jfJuD5Uz09/khl6taKttF1cp2KxXyg3qSi8RVvFpCnXn4Oktp63xQqO6mgimvVI7A7
JN6NiInA91zZoHDr/6bjzsieG2l0rKL2qapsvAPFnC9OjQppWwnYdnF+lorcBgfzEDhr+lNcNbKT
2ZPqoHlzdDdmXgzlygxaElVBRqlC+OxyqKhtTJIkD/0J5Jdd7BbUp9a3VH00G/ApnaLKkyqv739v
WL3ecPYXxTyWHNsO6nELq3bWUylDaQ1qK3MRTI/T6Grj4Oj6PURGcQ86hjOO+3kzpr7aaELT2sI7
CZzkOG3LLkwQMjBlTAf7NalOlvLQEDDrt9/T+iFHgv32IK8WEOo5SO6Kbk8I9aEn8HKMs5zMaq83
5NVUEqfJPost/ePrseDAov0LfPlYOUDOLg3oDUoVbTukJ5XVjqp3jlUHkLB34d1cOd4SglyzhvIr
CJTQeo5i5SJQ1ggaBfBOgDULQCwU26rvyrsGSsUtCqFVQ2I3AkaHnb/0v7k2DVXJ1PSkWI0QHyhO
NZ6Zzb5JN475VbgLWW94GxQRke3Ds31xyns82nWTpNnJfAUDuZNouV9FzGmIm6O0Iin+2GyctrWh
GajjCNIHYF++LuwzN2dkADEbUg6LzoTEsOlq6Hyu72n7envrXcUbGJkp/BeggfAdy53RaZNhlJRl
Jx2PKatMnM5Fydsx5ZAf8q37ctUYNjq6K8H4bJnirJ8NauQM+zzVstPQ205m7Vk/e6yR96C5EsRC
xRYY4+oFjsGhQg/MOWJVMOMv7CkWtQsyNPRUdcahBOl5FR0MYh7J1svh+m24sCTu7rORtX2Du3KE
JcC81CBugqYPIvM+b3aaRxCsfEhbwMCtsS2OdNLatUrKGmPrZydLnvvxcUhHZyuffl1Kxk2PVJyE
RUMcjOaMy5GlBS3lipLspJhe298X+SnmHkLRRKWOOqQgtlacab4fyJ7v6CvS7fWfzvZub9LrseIb
RBsSTiBcsiFeJGezK8080WWS0pMx7VvzKUrvo+ZBkT9vW7k+cnC/2JiAPCEIRb3k0kqexxx6AyM9
JSSIHrTHju6nSCjE/yt2RHD/ozaPKB9s7nhuXtqp6yFtQcVbngjacWcrVPMHfXrSetdu3wQ5eLYx
e1fvtYW9xezVZDBHXYM9KXpUhtxTm/tU20Liio++CA5wvwAGA3gKMh0IUBdHLTXiSTVbKTl17ack
v9db0cfKINAtDf8E6QTcxUsqpqG0qwFA6uSkm79H9kzKXRptJe2vX0FwuEBtWIAbAqWH4v3lyiCY
K0lUV9lJjl+qMXes7FnOH6RpV+m/LSWoTlp8P/6o3OHFHgoXGZ/bG3A5hzheCO/x+kETOnp2rijx
Z552EDmrTjEoh6gOxMhWY8FyFv+vBXAIYYCwsrwwaTU29Thl1amac29kxyKaQaawEY6uGYHXBV8G
UtyiceJyFhubYjcYUnUy9RSFj9+Nccjo7vZUrdgAERK0pqGihrf5MuSNS0KbipD2JMkPWW47EmpG
8RaD/5oRBBeo8n01fViL7UDVvJAHyFqfUvmQof2BJjsgmJ3bI7ledNxNIvJDYI1u+eVs6bndNsBb
IrtggsU2yw0Cjrg89///rCyGIvWk5JUEK1oCjHflVOiFum3h6vBgmjAQgRVE2AyA/MJ96pWVZl0E
E718N2sAY9iBobiGMTvxM5jUp4C5Q+VCLoaoTlMeynIDxLA6kaKpEvwd8KzLeF2mBtXVuOhO48Bs
pzCbArKXk7w1zHUzKFmifAPpq2WmBMQ70TTFSNC0sifpYKN0weENJTilc5D0Vj4k+mOYf/Sdlwye
vMXksLwIxRwjTyOg0GjXQSr68mhBexLJ4Qj5kXpq97r0HhmZPynfumxrV15v/UtDYhbOblwZSdBJ
FGZPrMRLT5OdoX7Wtw7x2lSKPj0BzkKj2bIrJZkrvSjkmp3AiZG8oH3Q9uY56fa3N+ZVUulr0lCh
BCUFKDAQvl+OZebFyCUITp+g+VGxT/N97O4i84Mlgfmeaa6cwNF3AW2cTt6VZAbVgu2rnlT+ntTG
4dUR7HuGWR1TSjwIJbjoNEEramHjX+eXPt5V4x99gkIyhN6qvb2lyb02R4ZQV0V6AV5iqa9b9yAR
bojUn6T+5wBxFplvtVyt7SmkU3SBEAHFmyF+frbU4AvXzDGj/SnpsvxuZFV5aEurBZ25baNlQW68
jfUQocB5qCDWA7Gk0KREPRm5s0uDUtvNut0XPaI5h1r3mYk80YuUBDZiZ+IQpMnD4m3eGfUJlIf9
R0mdCs8Dh5teA0Z6T+t89qZm9/JfBiY+5dP2FNAgHKPJS7Yip6+H961PXcyNMg4SUaKqP/FiN9Ed
ShuV9IncR9y6Qosn7PQ7uwgL/tTUs6Pye2g4pdJnDR0FCFgjQAaUQSUfs+XSB7P1bMOb7JcBFRPq
a8CNaHdcCQruEv63PrTckUtHJruWPlXUhySNTX0ZpLMQ/4ies87hdedG6AnAf8w7Z/hDi11/tGp/
NgL1kP7K4vTeAq4VlF1jtOX0VpZMQCgRlcC3g6Fr+f5t2wLtHhN8q3nIJelXavQP2nv20yR7ww7K
lp1Iv5cmL/tnYlNsFtEcgOQFrhS4deGoznanWqV5JODIJ64DatPNzQ8tsz+kLH6w01na2JpXkABh
DVKiIDcF05d47i+sZW1a9gb8q6LmgMWeOr3zaknzTITlxkemPkHzoNsm+RUeaLHNwOQg4lqRzLiS
cONmWmtkQAIPLJSpY1uBksUee0P/J5jPANmSfYQ4T1q9EUSt+Ba8dhSh9wvJJ7RLX44WnISF1kpx
fyL6Q6XEYFPeStBc1W/EhJ6bWBwgkjSWMo8ROzXyrsYkJiX6G5PdEAeU3NVuBWFYh38Ou5h/u+1l
vqrAV3Mq4k+kZVFGWTbcgJgNDGpa0p9q1TdzN9p1+WOxp9J9AR0+xYmepMaX+O8NqyKOurYKQSLR
TQu1kcVdYxEpKtUOvk3+NR4MYB9iR/sh+ZoapPGBupH0LE9HEML3r1p+6juHeIrL6MYDc+XyFlWc
/33EwsHyDpLUiYHtZOU99xO0hbk8VfFsMer32+Nd3UGiAQyJQgutwwtLdjzaSlXrKICAtqJ6kFrm
3jZwxZKGDSTCHdE3BQD/leB2VqLmXYK0+cSaB1zJidHu9Oyt1d7aZt6z0a+qU904do5cHLr7pT0w
5RCkdxIUY6q7tojQflfuqzKAiMrtL1vb2hdfJtIJZ56p560qQ0MG6fBsrzT3OrL+w3OifC+pp82P
EQma7+xhvsuzz9uGr7aYjCodcqsCegiXvMwMtlbCWd+oTYjql02D2nAVLX7pp2con/gyj4Dn2cpP
X8f2yA6KNkqsANCrWJHLsaZxp42aUXdhQp7iKYxs4o3aU8lMB81s0zvoy1TjWPWByqGc6KElSer/
3B71VW3ewifg3a+huRH0dMgEXX5CVVtJktqsC3sTIAeHMHeSfuTQK04qKZB14hom7uXHdDrkzcFM
vKZ4VsjfeQIofmiebOjT/o6Jo0LpjWwsyDKr+fVlqPyAfwq1S/UqvtRZ36JK3YVql3iDdmzIX9ad
+PTBDHuvRlutFFenW0yEoUG1HClUpPQXdzGI+AnQemhrAnWtqyX39pi6Rvd8e7qvd/fCiogIznZ3
BWB2PoH7M+TFX5MNDmOmZw+NB+0Qg0AsmgaZsi+jwm36fTm/jWm6cb7WF/xsnAtXig4aXY8BtgjB
dJol5c4kDDxepWuS6dDNlSenrkZrqBU6Bf3+fWyOGv3B2BtQl36UeFF1p0FD086eUfOT43LjUbG6
CEIKCEVIHQS0iwNRgZEoNbK5C2fkaPp4P0adm28p6a0ZQWCOYhvaskHtvjDSW1baMjPqwsEinyCw
b/fUnHO0+9lbwK7rNxKWG7rtyH6Jw4ViwOVyd2qfMEgJsHCQ2A8jjfx4fJjTzmPaTomhP6UhnL2X
1X1ZeJ36MvQv6nin9/v0ubnPomlXF+w4g7UWIvOojvxI3cznqL6D0mBoDtWwq0yHA/UHPvxmK6W1
uk/EZSuyw1BWXVIGVSM1rNk2WUiJfE+57hMOqeBkekljw9EqzS2sZ9L9jbBQCdoPC/MTsabTpc88
RdmhyB2aB8pHH3s2q71ckzyCXX37NK24bNFBCRVy5JXBhrDwXUzOYt1oOQsTdygeeuQOyfiiTuFg
uHL5k2/WTMXGuIhCsJoibY+iBFJkV3Q7KZwVXgpxH/Z/GQMsxnDslyJ6mZ752DqIAvap/o8tw/CB
SGTLaIgEQa7ImV3un1FF7rzUwQqCB8QMkjWe+HasULfb1jESIeNicMLTmniNAN+E8PXSlFTZbSJP
8xgCIeHVCkTT7Nitmn0fb3Q4rRy/C0Pi52cuUB6UuK2ZNIYD25l57bDsrp+2EMFXEZSYuLPRLAJk
q+tw33UYDafvcfZZRxtx8PVsAU4kjraEjlgDli4HoSl9Tk0wL4VVlVa7RK/pPeN4qVnzVKGeo8Te
7a1+fRkiRwEIAl5rACNYywzzDALpgSrtGMapuWdPORD2UdT5BdjDwO3aOnG2BUm5nkFkgSFlgwZy
yELgkF2OcNCApx4kZQxzy4590D4A019CG+L2uL6o2S63nSLLeM0g2yx0GpYeckIbc2KlOiZyaMxD
mxdWgGSw4nKppl4POdL9SAjd5y2AKN1U/h2sfvLT0RycuBhjH+Dm2BlaOgRI7se+Rcd8p8Zoybn9
mWKwV18pWl3FYxJEHovtlA56ajdqMoV2zR3bTl2pAJEctzyLB9kmO+Da1MPF/M/aYuo7yAPoyoSA
cGgqL+70vdaVG5X3tQGBCg6UwCboZMEOfbm6E17GPdfoFKqoJ0RvqY5t9GCo3yT55fbMfXEcLacO
DEjgdgHVBBBGCxdG8wgkJEU/hUldBUn+Q2oDi9ROxtzxqX024zGwrffE4l4zym4y/UizlyLeZdDl
kT3ICeTDL/17mZqOJaBx40aMee2LAIf7SpOiJRsZkcU0cNMs7KnhU9jQ+JjqyKfbDbpmkzLfuKrW
lhRVSQsvLmQFcIQv59uoelPhhE3hbLHHWGv3SpG83Z7pVRPAS2CakU+CoUsTJtH6TuMYSyIniOVL
WcdgpHljINcJAIEgRBUNN4QAviz7U6fKkJvW0KewikDlF8Ev7GJTZl6Lznw3EZ3XetoN+5IkrVtM
U+cbo17csbbt3IJlyob/WFtAPFxMBTIvQOEsKWLynFd1m8lTqHfmk46Nk/fFE1DGu9tzu+Lu8SQE
Nh0gdQCll3WxPDexNwxpClOIEpeA6NG59Nv257QFwl87l4JSCpcLVKKMZQAMUTRDaVQ6h92Q/Wmp
7ZX4C0SDhafM9gnakFu5uesYCo/dM4OLE8CYEqsWj2GwZzsuZ65c/9LKUy4d0tpRrF/q4N+eytUN
BL4i7CID9WY4/ct9OqMTqShQ7QmL7E4GR6Ii30XQKXEG5sR4b8ba7wkUH9McP4Hq79CV8f72B6yd
E1CioPcH2Ugw0osZOYs/eCY3Kpqu5tA089lt1bjeEUXd0qK7Yv4Evlo2UbQTpFYmnhqL4zi1CSma
1MSr3qR7ufaGyWtTR2FeVBhO9qqaO7QzAQy/qwkaOfvGU2flHgDbDvntlP7gxj4rmruWqa+3h3+d
jBUfBnwEes5kgP+uOs+UjrWljg8byZNRvyA/4SbEVyBI+6bWQar/4FvprLVDiolApQjINUEjcjnj
igYWBKqpM05P7JNIDVAYOZT5FjHB2iEVoCt0e4GbATSnCzNKaY+5NM/hOA45wGSZjLxE04JGHDhm
nvy+PY8rERkiYUCqkbrBRl4SBbOkpvbIYimUKybtqpS+WTnRwTmrov5fZsWuaGXTHyAQs+GBV2YT
htHqpgEGCFasRXRQSIUq1xkM2xCuaHQjgNpfkEzm87+PD9lW0SUgsEFfx/jsmEzgVdKiqprClga2
8Qd1S7eVQgo4m2Sduq1G0hU3BAYnsUFU0JhdNQPESS3xzG6n0JRy30xi1AKh52Z5ExrZJemlrJHP
jk7/PkIE8KL2K8i/l9gapZ3RZwmB2LCF2q4WTgT9Fr5eoscpGLIN8MaaO0D3AWAV0P4TWJvF5gQv
iFlYjTaFk236Zl89Vbz09DELosw40PyYEb9FMYo/6ynflTP7RvCIjX7bxqOkuymyr+Fk/e7nX7en
YOXIXHzVIq6FKAQnJMVlPsZAu1nDQcm4xwG5Bwf2Rgi9dl7OJ2CxbSMLm1bq8TqPFS13urJ3FCX+
jSS6Y2NPZRyT326YXLlMBRswerpUdOdc3dpTGUPbcU7hd5gURvGujiTfTg5D/qkb/u2JXDuUomtH
geuBB1oKQkXyTIdWreYQdd5+zyNrCoiGB02mzs3htqmVrDGq+xgTNBAxLrDWXvq5ajK6RJrrOaQQ
9FG+FfRPbv5iT1bmpfMja7/l5L2s71nhoeDO71m2u21/bai4PlE0B9oOBa6FN5cs0nGwo2FWtZHu
wADyy0rn2J876DHetrTmFJA7g48Tjy7k5S8HqiRmY08y7g0+usWL+lpNT+r9rKQAtwZxsrVBV8d1
Zm2xQdtxrmNSGXOoN9xhaJOerdRv+njj5aWsnTm84NGkiTo9klaL+INNCDNj0KKG2uCBrgOMXnYd
2vb3sq2hZ5k6c+1n+n4grcuz323nRXjj0+dIdTJ613SHRsmc7BhDTEaZH/XxlNYWqH7MB2NLu2bt
wCK7Bh0OQA/xPF+sczQ22mjp0RwCUCI5aqs+92i+dwfayq6dQIWsQ6ezW1nsP+Q6ADdC3gGpNnCq
fk3g2c3TTF3dmWhHCc0PihZ/pfOsGAgWaHiPXvF+e4utLDpiBfBmIiICVGaJqaekjyc8YaQQlBa2
LycFSHZYlfptn2+xR329qRcvYVQxdA1e4ksOR0z42biyzObcMLkcWmZ8MnKp8KoI8V8+yoo7T60E
vUbASMeWZME8G4U/67Mc9K1U7GM4spc2HcsjNVIQ8PQGvbcQwwXmMPBATdPYaXO7f8gUrfSsXG6P
Na0sv2z7OndmI5I/1AE6dUhgqj6Kl8VzPknJy5jEliPlQ+XlfZxseKmVXQ5cs3iWIROHuspil9c9
a7KkL9Ww6o8Fax+K6dmCDgWeyBsvwDV3eG5p6Y/AblY1UFlSw8IM5rYElmRGjNL6SVnt5fTRzNFg
MqQuTUCOFwfZjym67yFsao7k++29tPKwEC2NeNlI4GJFuv9yfXuUdlrbxodIcul1GnK2W8iCK9Q4
zsSFCbGdz7YQI8U82iVVQ6rfG9Wj2VYOQSwhqF/MEVKHj6bkyUgN5tORGSB+bJ08E6L0UfbyX8aK
oB4hDS69JbxSph3tmNGooS6Ro0oG16TpxkNlfTr/Z2K5rsoA4GNewEQ69K4ORSXgkm4PYuUppAIb
bIvCLyTDrjapOrb1bJVEC7vxMBp/O+2dOdr0p4+C4lcD5pngtr1rZwNzAHMiwS6cwJImomPK3CZ6
qYfYKEFaPo3FXsq3CLSupw2y0pKpApqBHCKglJdbBHofnUHRqxbyxGDOVDJ0XKNu4N0eiji+l74M
QG74MlEtwF9L1k/SFRA5JIYessBowN0+H4kLYrZW/3iTs63+lpV5QwOXkAoG9ANECIubOacDyEzT
WA+Npjg2gF4Qr1SHjS71ldIsug2RkUCuG1isq9RLO5oSV80OQ4rqNuhk1r7oGUOvozTRYzkmqW9o
sxU0lMt7XpuFm/dm8miqrNo1CnTsuE6zjQ0jBracZeBhkaXAHYwbanFjtHOGJpGh1sPOt8wPSCQ2
2i+u73Wyu72a184ayFfsDAOoQfRjXTX0sNlAu3knh3Pi6ZLqVL+MMdCnLdzf9TpCnQNvSgTJgBIj
RXm5NRPRiTIVhoynVpPv0IZVOUqr2j6SNO3+9oiuJD+/lEDghHGlodIDYMOlLRs3mqR3uhzK8zto
8/DE8tpkPKhj5s+fpA8oheRz5w9m6vbNaahfLDkAtJhZMyAvu3KoPRv9iLnsU80Bd2NKfqfy49T4
rebRxCPJt2YjEvlqtbhcbORidGxxsQaId8Uinfn2xkCzf4pSScjR6cQiSNfcc1IFBF9kFb/q5kNz
zTbdye24H8D10iBlVuoUGVg0sSmmo8xAbz4l/PeY/ulijCpo+6e2eVcAYubp74rUO2N6bI7gcHVq
Nb2n9QOKW25S2T/RXXR79q+9A8AsGuYdzhXZ6KUPkgfOW7CCK6FM7syicvhUOWXnWm0SVPO3kTj1
9HHb4lfWajl7iOPAmYj5E5fk5eyNPC7lDD8Ji5eafLfqxC1yr9QBWJnf7Fn6RO6iHl5KSNTjkSQB
5iJlljM8yi/lN72b3aQeDwn3JUjJR4N5qCY3Aw1TTzfc5ldy8/IzIXWBflsBPEZH6vKkWU1FBz4l
WsjbyIbME0jyGhA57oep6cJKqyWnrkgEFJA2OJFVGXuixSWw6Hz4e3vCVtKw+BI4FllHjAaI2eIV
SduuMGKSaqEpQx888U3ynaELo7MgRkV9lj9iiu6bLKhN/7bl681xaVhcYGf7XGLUVDsNU0BtCGJ6
E7r6WYEnrFvYd4Q+d8nGg2t1pMgs4XQhWYYDJtzSmcHIIjLALa0RJscqOYEaFc30OxJmSN0RnCFW
grXW6Ww1kOqN8v1K1kcXGUIUvmzR1bDELVK1iEg89EYI9monLVTH1n7wqAVxouSBRNVNc+IoQVv7
KtRgfpmdU7V+ne/tqN5P2kOaHeI4921r3Piu63tFfBauFTQsWULR53JGIE3LykzjRkh0Za92hzpG
i/kse2WlBxCgur3eKxcrpE9BaoJ2HKi9AEpyaW1IZI2r+mSGfe5EzbFFW69I8GVTkGWvU+IUTy1/
qLRDkk33prwRRa6EzKDPhmNAygTrD/DopfWel8jw24MZMtXnaMQ1IuhJHLP+NR9+582L+W30mVOO
2W4WWPB3IHKmcaOFRtxri0N/8QmLkExKQOgwptwMIU0qk0Ch34ApRD7zwWL3GXrub8/39S17OeDF
wVYteS4Jmc0Q717D5TWIuMx6QhuNVW291FeXFvUNRJyIZ5FLXUwuL9mcsEIzwzGp3an+lqByZNzL
szPcaxU7IC2RATdgenn0QPvn2+O8DlowzjPbi1kFQ1TGJKaaoW3u0vq5iiCyeeQbzuPrhC7WDsAE
FccEnbLodlk4D1Tg9bLL1exFIxJ2SJNHYDONzWhAL1TZZQ3CBBl1UNaogCSkjNLqoenk8T2t47oB
MShh0X6UuvRnA9qjd2Lb4CZCjaB8zIoRHV1DNYHxysZ/htqglANBPaRJGe0ZzSTwxM75bIFyBRhN
b4i5+acf+rR20dxeFW46yu2bBcLtDy2ZwAA6izQATsFs7jK1QHSg89k07mgfI9zRtBr5QTkF1ssl
pSZ+KSO5yynLf7K5A8MVuv7Ku1GNQLaVt7qMqgkd37nUR9wrU2NAq4YqFy74hiGhV7HGLF1qFNVH
Zo59BNmmikDYjyuK06G+p7sTKBSt57HFK+GP3FUgK4DiKlIXQPZOn23Bu9IZi0gvH2f4uvce9Juz
owFgfaRynjdu3UaFZ1QZp57eW9Cg4g0jx1lSY+pwpNY6z8DcUA8yivzTMJIOarjFgPparyiVvSOz
rsU/Cxss+Y7U61UTpJWGpuqpqAb1DeJ0+XGKgHbaSPKvnDwhgACWKEEmD3TQpavBDdQlChRSXsAx
8JwhexjTn8Qcf9/e98I5L3Ykygf4/eAzMoCTXJy5Qi/QChrb2QvR9XcSsUeLp8aGD1k5W6j6CCUl
9C/haC9i0UiVh1gbCZJOReYOoDLnd5Y9eu1wuj2WVTuwJPSFQa+1FCIhasTQa5/TF5Yh8xUngZXe
axGAxlvNs6uTdmZIBCVnMcA4IjyEMiQaothnVL7N7dvtgWz8fm15x6U1OjKnir7YJv20JeLYRv/P
uDmoI/2/ISwDttggg4GdS19GtNVJEBNyWNoHow3+m9tjWdnGMCTghsjbCbnpy7mKUw3xJmnoS6/V
x2lu9nWhNA7to8NtOyvXInL6CI/wqMe4lsQ3UVOjMhuZVgi39zwreMrUOij1jLuJhaz4DmahjYGt
LRJKp+JlgjBEXjZGoiWvjJDqtEOVv8rWHai5/4sBDAS7GehDdfkIUaQB8I14QAObfdSspzneelit
TRkIWYSGjCGYexbbuNfZmLdmFIUVU9xIfiLz5KRdEfQq2AHftEbaSoqsRIqixINMPBr4IXa+MCiD
UFVVmoSI2K2YwCuqeX36reXf6mE6gN53bLy+f7WrwJq+SUi9aoUT2YHe1G62pQJxvS2R/xEFAdEF
jZLE4ohV1UArtNmTEOAOV21HgB/R1JVtNPmIAV16V3C4flU8LBRopK+I58xRmNpUasn/Ie27dhtH
om2/iABzeK1iEJVsy5Tt7hfCkTmzmL7+LDZwcSxKEDHnTk/AYHpcZLHCDisoaXRSW2T6UDWuJid/
TH/CSLCD3I74lSVzowap4exDl/Jf+UVaHucax8PYKsGlAS0c2oSZIxuvxicSV2gIMSHdTlp4mJAm
3N97t4aFXAHSEkQ1IuBGixM+1qSiUGHyeGogbmAC6p3ZGaJky5fq/gTkSe5qRj8gMulDF1rOwtlI
8jUzu+svOpugoBQKKA5AtEv5H67LUClqpuhURqMORqeGxdwWnFsq/ho79vqzzgp8s2EFxEjgJba4
NCED5ad5F+cnTYD9LDSBCSp9JNefpindQdAM5EXr/gzfGnFOdsBjQN6BM+7yFO2CKNMjPs1PtYj+
FZkMkkv7wDALRjsZ3vbayhddG2/+778WrqTkgpQoGE/WzYyfoGpkiYoF6Uwco3rqiaf7r3ej7QI5
zP99vyWox0/LKUoijMcJVG/fVRjQs10IWFxbbjKQ4nzaRW5bFdiqMg2f2ohCpO3+M1yz2BBmAbeB
4xyBEHA48wL79c5Zk/IdYNj5aa5BK/t6PHbcux8cBOZlxY6Vn035YcBo82cQ0JjXrbIlrP+TVDyV
BlTACoS6Qbad6jV2+Y1vgefCFaopcxF+WeiM21SoNDUuTgIEmVrYiuGscoYSN1yyr9KDtpJfXkdR
mIbZiwfNUiDNliluzlis1lAtOoVA7iUnUcetnZ2Dck1Y4AZYG2GngVwWtHbIkCxVCpumbscYHjOn
vn2XZSA3/F1vYm1n1p+fyjJ+Ih8mh16j7LWoAK5/V60E2NflMxEnBWgW0CeZCdNL7JqiD0OFArJ8
ggQ06ZrnqIoI3IBKQcM/HjVYUqjxgzHmRO38lcV2fWLOY4MHA/1QJIMonV0uth5Y2pALMLYqHOTy
XRa3ElcQiXdRjpeKU6vYyHBWNvXV9QuSEq67WcgEFrJo51yOmQD4mgRpYpxEKNF3bsrtKpmCpSet
gR9uDgR0MpCg87W3nNhkTIED81PjNIY//hOY80NQE/Azwtq+v2evz435lX6NtLh4MlYHDey2jFMJ
M/TiFcqjyqZSCTvV/H6QqTG+iOHfUJExsxuWgXOwJjVytVtmuit+GTrwmZjTxUGpFkkeTVySwLgq
IcNX0T2PEIwaV4VFr6JNGU0OdB5QX5t14SXx8tuFA2C8fZD0zzoXxg8MlDtTrNCfvT+f16PgDWbG
HPBAM6xsMZ1c32jBGOTyc9TC8F5/8Bvv/gDzGXoREMFWEVP1D/CN8GvJRZaVMU1jjsmQCt4LLTJs
jkb6n/tjXB/k/wYBVx9wE0zXv0Xz6yDPASSAYOQkP7f2kPyV/+YdwRluSJ+Z/5gkrlIOJE12fUaB
jibCE5BjpJ7lSA2FqKhZ71eFfa72w+KBFtOKuoIQj6kgP1cv2WgV0MmI5X2fijYsyO+/+9UHRNVM
xYYTUIIHQ3CZAstJO6ApJaswrYcMSfmKItb9Aa5yBgWwOzQPUX8FjRYI9st1CE00NM+h1O816J14
dYHTse4HKDqHWmzrkK+koEbIp84I18TLrnbaPDI2AQw6cTehJX05cihFQTeBpeNphatDyKI6GI//
B1bev1FwG+E6QBC93Ge+D/BoHOP9lCoEFsaCyTpp0WyKHbmZXFVLzNQR2sD577M6Gz4AMIa0CHCl
y3eTULdoAQUJPNRj6KRCNk+iZQ5t2tAR4k8J5az7411tQ8i0otwJFika7tAwWyTlnBi1Y9NC4zFX
9k38OCpf/vif82OMgWsGexxQRnQFFot+NNpAgpdn6qnAxwxSR5I1J5zrtXg5wrztfu3zlMVxFYt1
6nV6AqXpY6bnFAqz3Kx5eEInfWXSrtyqkCLD9h7SVSD3AHphLL5SLGoxaxQ58RrpaWC05ZDOWUF/
4qS9nAuWgijCz3i3AH6mVuy4GUkuM7Oon4Zyr4bQxyns//4ZsSMA38ZzQfV08RlrMWO9iBDKU304
v+I8BasThkMW0KPv90e6klCe3x1FCGgiooQjAaVzOddlErdlG1WZhyLyCA3pIii/5Z5FHGUhV3xr
LSDJZqi1017StOZtFIdRhU+k3x9UoYXrhM6hAw5QMpd+gkzJqpUNdN07WDzfYirA8x6DoGozLyl2
Qz7CA4cj4SS7AR+ZYvpVCDaA4jkZA1AjzuGAUKt/uj9F10cvZkgF6hyVGrCcl+UahY+4PpvSWd4W
gkNDBxM4eU1e/MYYYAig6AR0O0xLlhFcCapLAP+wzNP5snQQPQcUkovGyrK69bERAGizQ6aAlHOZ
CRn+oOVjXeae37D+weBq8Q34jfqJKxmj4fx8ROA7VSfioJWY2bIRQiIir4cWvIrj02n1DB6rDSwu
UVgKjSZcecLrKx76cUAKoVGEegMKfotcrfW1MSh1rfP4kuoILsM66mk1PVXBdxvbfWGLxqnv3FiM
nrnQIBULzbHxAhZS+NYEvilxFiyTSIkG4pqp3b+PcBHjzM+G6xeBoYjJW1a5+ImvIBBY9x4HkeNA
sEv/A663UMc6wd+G+tNmzBsrUSqw3O2Ii1y/Sx2oCuZZRbiCZm+D8Yb2BGLWIrVVxQqzTRr+MFjG
6A+wK7bwu1l9gG1IhB6EAXQiTEzVsSVFaXGaxfEIDMs3TrYb5VCVDezrPnO+sMJj9J110K36UOM3
Ax1q1Nbur//r0xgwbvlfuesf+nVxQuAoaONOUHovq/qc5GqnWjxLeVuOo59GrmavDf2rY1yykkr9
u0gW8438GKIn882JgG9xDQiRrwKSr/eeMrz6CrB3vF0EbpGfxuLER4+SRiL/xRheIk6iiMtLQ7DK
B+lDdUVum+3551gzYx2WIccBBmoBVYSHsEGe7co7WbcV1RQOY6SZwvAE65TSih5Fw9bilpQ1GQ6F
6gANWkln41s0zPsTet3vx02Dkha2oQ5qG9SzL8/cXGl6za+53uMTaBJASbWWHwwZVm9Uk51wOrCq
JGpkak8Kha9O8Kxqh6oeiBY7+jELSZis1fmk+c5eTvXvJ1pkO0MNkP4Y+r3XQZZBsPsKinyPiQGl
+ZaWBuTX1P0YmDJKt3vVVcP37sUPSc09Kjzomm9cZ2oF9fUNFuNhDK1JM8XskMu4HExYk0j+Jkkr
rBw4FOwgrRWutHivgh4UB8FWgyYPenogYC5S7kTUIrnM+8SLfU5xB0CNaT0NutkDA7SyF67O6Xko
AFMQTAKBBWLF5ZdrdLiwo5iXwIABFTrcioyKehvT+wvkWhAEw4BnPHM35rxtGcaJaZxJBRqisMtK
s090WhIoO/ORnzhCpRYKLUYNZfS0lWtnShmraSqnkY4+7QgofFcBoUi4KdJLmoMAPNLcH+GH4Ida
Dy5By2mhE6k5V9lyKLW4wX34WJMBNXMw4SRffK5KycDnhI5VRzN1bFJSsmnMKVj0PU4mQJIiG7DR
/j01uNi32ZSHEgWaoPsbFTFU2UNDB1Xw/pRcxwHz0Ys+JrAoOAvwz8uZZ2OdlFIQziHRsbX7xkZV
pe8Js5vOavMXedd8ASkDIM3KF/8niHixNUBeRkwIYTgdbVvoJl4OHCBu4gcVJbMspOlXbUZmU1od
YIJOZgXyhtW7oqIdwClb+E1DfWAwO4nyFpRJAzL8KTKizSbeE5Tdf7KtZlVbyQaiUa9JdtAP4hbA
weC7SkgNJZ2PWgKwmMRv/T6Hu40PVQ1IGB7SzCDChn/3dQc2CPKrntBweMfFEdVeOzldbsWp26qk
C1YAQNeYKLRyIEoDfB5mHyIq83b4FYgrHHhqYdWC/A+8l9J3tiR9j/KTAfpAzps1dBNrmPA8G+y9
KruVhHQ+chbzPh+PM3sc8rxX/A6swaHg4YPuSbrTNC8le9RbRznz6ZlndrbWYLk5GrSzcYJASwr4
o8s3HVHryY1cLjwE92BSQPWR+OyhbzZBf1yjRv0DTl2+Gs4PdP+BfATED+L4l4PlSdZGRqBA9JOq
pwYAv+L8lJ5aO4Ui3f5rzzY6HXd76aVVqHYIP+CYCyjS6sK+saUuHmOZnPaiMWk9lDW8irimQdzB
5D4S8pVYBW02HHFruzNtwDgqIqPJdTyYIVFcznJDe+eONDBRXpE+HpTjW5tTJu68wSSdXWwy66AQ
HtLtVlBam2nDnLfGedB5S/pUnwScN44cbH3H2EtInEiok4jq5rCtnANaEAfhBEwmCSAX9Ji6aCe2
j+oPBHBNFzsJvwHmXbuBwOGNVE66f/2BFdVg6sfaFJ6b3IwfO9+tjqd8X7ZW8aLZBW3xuNyn/q7E
BD5tJM5J70j2eBoaWuz9rUYyR3BC+/BY6E5Ivw+829pOaX8bRDEL4mKJU35bWQdoq9Eo2QxmzABH
pD5VPnhr2g0PFemeH3QrpGZuWwZVaWiWNlCjb25FYD9KIHsLDQt4xtmoH7q24kDr1oB+OQE4l8As
5n3vbLCtT4AnWZaGMmdyMJ6CXZmTgDzp28xKyN/eLklHQUhEVgbpUhMaGMa3thNdGQ2NjJTO8TE0
i4G4aoSOFYIGiEw/AZl56n3zS6E90UnV0/07/5E529dqd6xM5eVB7KyOPAcWtnPm5VRyOfPJ35Zn
zYPVltWTr97GFW5xT77l9AQyxHB7OXa9Cacny2XbcwGrFKo4oUl15kZuZGvHlFCrBZCMhoBzwZyD
YI3EkISZzI76rlVunnsiuTzJf756U3zYfJ37V0UiJNyaaOi7+mmwgq1Mwg2pv9WeOFuViGQC9PNA
CQzkAxhxUOkTAZOnScSubd+JvzVquPFRhqgksZ5BZbEqMzH3hd1Rib520F2k2jYxf5gAf7xNTdyt
dKDT0zGyeSKc6nNIUuJl+L4C7Y5HF/+z3RMo6PeEoOqAZzEDitnfqF9HhZSE6vihmAmOvoVm/jE5
tkqOOf5VsHYZsRH5vHKptfnyreKjt1GQJBmRSW9GpWWk1nHzStNv2XkodkdG8aZVSjWamk7UWJpX
OsajIOzgl2Um528XQlpY+Xt/T9ttefhyNqCdlOSL3wA+tZk0e+uk24KcjK8gJ+FPZI5vvn3WHt8L
uzyzwsy3RUtiExuNJ4M10HFDJGfrcrkJXwWdhhaj+eEoEocqX+8JPYEidgJci2yZ2TSUbFKCqf20
E8q5xxSl74dml1p1QsjGtaAlZhqmpdHAEh/B6TCTh5JsRupjbn6+Q5I4iLR356+37OEFBt9P4SF+
N/PBnjY8NgNLD1sV778SIswhwPJYnbuNszrjLLq0uK1GCHoIjaR3noAu9WgWmiX69E/g8o1lvIy+
qc1r7/6YV7kRbgrwEVAWEFE/0pZ65CkYLqIvA/c20ubM2AtCgKA01dDq/J/7I/3LdhZvB4QhGGNg
uYK4syzU5GEnlmkY9J4+mFH0GklYpbA11nq76Dah6jAQMiQzQkSokFh4iEYyKTSEdAVP08zyY3xl
gPYgRRKHZjxt6/KpqRy+fF55zBsfAWqhaGSgaQ/OlLpI2roErfI6KZC0gXEqNZYE0UCw3LJSIh3/
Pui2yhkwbygobOG48cFP/2TcZtTe4xCgxnJbgJcm5V1HVNDywsDU+bVVMj/Ach5/P+Ai1VHjvJNQ
Weg96Zl7qLZpgz3UQOYXIbP/pqrucToYOYVSXofpa01+LZ2+hhrroDqA4Yk/wSWDTNzl7a9GaZIV
jQjTLqf9Ah0vPIqa2xQ2flVWuEkPw1lxJmsk/RoW9kY8h6GBsQaDBK0aZKGXQ0uJCpUsDYknLKmw
k3XGdRNIkMn0oGaKjNSBFUZrlpk2SshLq6gibVoLYNeOOlMtn4ntD/AXwuf9NSNdB194LEReEOdR
4Jz5j6XzK8zkp4QrhD4ZvFSEAjkVGMqM21QiA0PzOARqCA6TkIRKzJmEEOunePqELHwlPcFqtkzf
lHcjxaWkVB8pmj45EcdXYyqspj4U0g9AaRQs6Ej8AKMlAXFiQLOQQsh2bNwYObW6ErbeOBHwLqjh
odGAkHn5LoUS81ovxYNXpjRWv7vnvAiJ9J48S+f7s3b7Y/7vSMuzp9KEoBZFjBS7hkxRFQ+Dj3HY
JiLl8fX+RqETT7TsV0486db+Af5o7q9DXeRKGEdHOztB2DigXUMS6LQQdbRGq4a09HO0nfaDQToX
ttIyVd7E0E1Dxy8RzylwOiFs2CCPaKgIgX9gfYf+wDNoSOAjT4CFu3rgcFtkmJ16THWTlRtjDRh3
XSnAop8ZRwJ4iTCWWwTeLZeU2djJvSd3foqqNo6iYe6IchPSmfuf59aa/j3U4hzsRx+OgQzFK96R
3gAiqjRTQwzEZZDgtid5ZbTrWhkOFbR9Zk9Y0GzBJbnc2XXVNxIn4c1SyFtOLRXk0EyhDRI6bAK4
2yzz1Eq/huwAJULKmNla/fQWAx3aJ49xvpXkgwFJDz8l+TZqXCUICPDVNWy0YIz0lxleWux8FSXK
zzZ8a8qDEX5NyUbKN2Nih8mjHMCKuSe1r+x7+YFvjvGw8dMVlOG1Rtz8jmg4AdIx90WuXIhSpa54
HUWq8SyFpOVcdctFMDGgIEeo/FvxCB+46E/70v5UI5gjyI9tw5uglH+EJUBO6zUt6Os63r8Hgso5
PJ5QFF7edbWqZgZE67HXTU6xfI1HCt6RQXQFDRHu8xBu8oqUW/gQQHuxQgwOL56I1tsgtrW1ltGt
bA6zA91xXL+oVSyLiurEeE2u8DBDbervA9vVj4BUVTVtLdUrnhQblhuy2K0svNvDzp1bVOBg1fPv
uPh1dkP/VeqaBOs8STZN8KS1z/FXFkiOlFl5B1WevRKiz0llpXTXGjO3jtrZueT/Db0oo+plHtXy
iPXQG0eOoZVLhtE0lN1YmsIaKfUa1zN/ayA0EOfBXgnH7uUGSxiAkNNcs8XFLcV0SGj7II9Om23H
ca8VZ4D37h8gt85ZwOphPILAElqA0uWAY8gnfjeXZFvlC3oQ5/JvPtHubLTVSsh261CEghNWDNBS
MPleTGMvtI2ECuPotXwnWQnv12YXQa60K3tj5Z2EOQRfBl+qjGse6tkIwpaCkoo6Ro1RZoPHip08
/U19XAvmCNN4S/fNhH9UIeScuDMExuRl5/6E3hob7V20VdFfQqNzEfzwtSAxfEPs1vAkzbKRuCnv
jzBfH8u3Q6MfVwvwBZjNxfUSFEkpxwOcK/IejEjWUwVZd6BuoLCxMpE3SkjokcEMWIUggQj84OKj
CX1TSz5Iip7qKDzxt6B/Ajr6PJnYawYxPuB4CyV8Wu5zAykJad+DzxxomIbI1aF7ideogjeCkcvn
WUwu104tn04IRorEUDrkXpXhCkyBtwpfImltBA2t2VqoKs8YO/04c+gjwvdMjIgvw46P9HIG54D7
3+PWU8nQBwczHFhwsLIWe0gZeeC0u3r0FGi22IOcv1edor3ISSUTpRkHB9ivfcoLDL69jW93fFY7
clnKG79P1iQxb9wW4En8eph5ff46KaHkGnVBpQ9IPGLDTXMKYfdOpp3NFDCjbP+PNlIwrlJavmQm
PBUSW9HR5aPKmrK5cB2bXD7JoqTNgMVB10BDCFeZ3F4eaCE5WrGRE6qa/LA9xOimjkctcKN2l1LR
4en4oUlrN8f18X35FIslDG+JvkoEA/MhEgT7olCSvrMit9HoiKpJlhB5ehSMV2Z8xZ2tRifYTgOE
XrVPmcJWCHz/Nv/l1sXDAImLDBtxGRKzy4/D9WPCIBCAKUGhUEP509hoz1r+tzUgJwuFYVtJ7a5z
ODtLwKmHrI4t6aQWz5Kw5WIiZa8IN8LGRgOWn3ZaifJke2gTt6xpsHJc35g2oMCQWQDSDI3nf+jb
X8soEaRRqcdh9Jj4lHMNSY2jXAuEtZs8gCVzucInurFWLoZbfKWqCZASxhhOwsRwukbk/InNXVWh
QBnz1TcYLaOX+/v2+qSGXsj/vuIymAXQMjPSpB+9MKiB+wjNegw3/39DLJJwGVrio5hiiIxFNK8/
0EH5PwyAPAOBIWCJ+FyXC8rQiiZg82fSE9RkkSs1xcoGur63MUu/Rlgs2VTSmQRQ4OhF4l9OTEzk
vCRCWfT+e1yHIZejLM6KhmNloM0TpcAaVWfIrn2EPrlBjfRTaVa24dorLZImnxOHIo6E0eMnWD1J
n32ngDPrr1zTN5fXr4lbLOkmVXK1SvnRQ1CEvDRAmVYVP+5P280xZpj0DMfDqbL4/HKUMXS28CY+
MmNd+grZWpP45lz9GmHx+dGLrZRYw1sY9ZtSvea5tWpcfvOowePPdBiYqywjQ3iVKvBgjyZPFMdP
MY5MZgw0GJovVvGtJaAp3fj9uPJ1br4X0DVQC4ISABSOLzeOXEFQDpyRyaurg58c6/ZR4NYkH9fG
WKwAVrRCVDTp5MX6R8E6YohbbpWFtzbIIiSSjdRPeSOevBTgWUlyu1KwKtCi7y+0m99oVqUC7ADJ
0PIb6RPHDYyvJ4jTPMnBc59Xe748+wp4PR1uBX+NsHRzYaMvi8LP7Ai1FIVo5T4IszHHeOJ3wZ1q
2bv/Pms/f57VX9dbEPUyV3YFPk32N9HPKrdCDrn182HKgMwKWoW8say+1rEI3n2rTp6mFm9SWL8Z
xX+W3gXrEhQb8ECAGtDQvL58hT7ppqmC9qaHCioxRpcpL8Vo3p+mG3k3BpGRGsLiDWCiZRjAa3Em
FgwHTB+DgU17AyLqcOE1UAeUe7nyicaXOsL9QgfCIOvTMXbU0TCgFiJo6KoOnewTqASkdpUW0xp5
4vrSALkVjXu0uIGnRbn5cgYgXNamTMzh/sRo6v9pST0+oOwVSis0zBuzMA+E90e3B4zaZU43lkYk
lXyBYCgzeTD1IIetbNJhnxrPUmXKh0p28hZ4MYKO1soHuN7eGBqcGwnkSHiBLTG6fZz2XIID0YtT
UD7h39dBQVBxxM6V0VgUtpEpqTu/fTtz0yO0gnt9JcC4plmBevr7ARaTPGVwsICo4uDJkavzgG0l
lDniZ/3CgD8BirAig7MVv4bdZCnhG1TeViZgXsaXIfPF+MuCE/LbFN7JyGdqk2nmCO3EE+BrtW91
KHq9GIcmJGxTrJ0/1+cdRtWADkUdBnpny6WVDkgUezEdPYgzpYpVFZaC9CF243KXrfnf3VrGGnCH
QGnMUFR5Pkt+nUX48Fzh9/LoVZITtQ7nW6PLvxrtSmHzRlUE3IcZvgYDZ2iMLhH1WpwENShrvOc/
jciCsrk/6/9kJuqEYfHe+ySYTGQZgOYZ21FeCfBvvKQKUW0VNa2ZvrMsWnCMY4AjYvB0tA2S9kfV
f+d32n/Wc4L/Eqh40FtHMASi+GIu0TbI6irVeK9GjitY4ykanlrxPeAoXzvGGtfxGtI/DwemECYU
HTZ8wstPV5W8WPfQOPUY7eGdtSkfy4yWFaC0hhlmu2GyOtSrYeFnYouKJT6rFFvFWsPtxmKFJC60
C2b+KT7tYotqrcCPA5arV7Nt70Si3UIi19GTva6tgNRvlDo0SDmi6Qos/z8q2eULF1zWFDCUFz2l
tfj6JYkdbSAhR2ugWIGHhAunKZrl4N0/BK4rXlAGQxAAjOLc71pGA4GcA5oY1ZJnCJCztwqARHr+
uVpDzN6ovgIDjLI2JHhBFkLj6fLt4A1iBH438d7oN5OV4uj7EyRtGZK45A3ST5G4L3Rj3EQGPJXg
PSIem2asV26b6xMfD4G4FFRtqCog2Lp8iDqFWQrHibwHK8Y4nfvUll683p/QeRtcHqo6LjIccNiP
ENZYik9oEMThi6YSvSHxoGFHIiavXFw3RwBMFigCdAmuWMdJIUZKzkoRZvTgU+KWVJo1lOyNiUIf
FyQk1ATnPs0i8g10MZBZLUqeJAOU0G06gK1W858bKx7xxQyUnXuRc0f78nPECt9OI5/JnlS7sbFh
vUr5fdLQ+AQcjbpnI2XQO1yLt6+PSwiiIS+EC9UccPOLg0Vg8sCnkJ7wxs7MQzNKd8NOdiNlpQQy
T9FiHVwMs1hrcStnAYNbIJq7bLIMBvAEdKDf22FGnq1s4hvFLwifQf0eDjkAJcjLWgXXgL1T9L7h
SaZEciffZ4M5ORMNztxD63avitOcY6glK0RTDvC9VHMIY9KAUeZOp/JvSuoWPn5eoDj+9/3tcH2A
QlscUqOI7WZNXHnxjfl2CLIiDH1vqgCu3bda5hYy0LDQDWBpamuqeX+8682B8VBNR38H7Bhswss1
lQEfmky14XsywNOxisR65Qy5/q6QlcAJBhCPzPNgE10OIPuQ2O4aXvYSArBijj4IVTQCVe9EfVDX
eHTXaxWDzaodPHRDdLTnLgerRwnaP4CgeEn4JGb7jpkjRxWOrKzVa749tsTvceZZ/RUnZW1RiJ2v
yF4LE6LyQf/psjPk5ciQW4037pi+XRVEub54Lodc3KyGPnZ5g+jXi37emvSl4LZMX7lSb6wFBA64
2cBrBVz33/nz660CvirhqCQpnqxCgVaBdE6/ub/abqxu0PXBMp/TF7D9FuckD1X8Ft51igcagV4d
M387vYepY5hrktI3IkwDNxdOS1xcgMctBUWR7CmiD6KcNwKj956Vtuh1Gz6kQfYuA5GnkiImz2Pl
SJFz/xVvoJ0uR16sDT3uAzUNFcUrP6HoWHuy6Kq4OxmcCnJAQP/ofwyD8v4OwusG4IzP/Uqaci2Y
iz2L9BiRA/IlREeLSW4KTR+MvuE8HbbnA8CYmqd/1JxTR49KQXyh3PbSn2LSCJpVWWEn7AnmJpEx
kIiHBK4IZPtBiWsSY5rSbSNvkngPjEqWP3Q67QYXtjqggHg1dwwnC47x6Te00FbmcN6nl5fBxSvI
i1NpLIuxLdWa8wBy/pFaV4SXYOYy44DqTvnEuaiQdsxbGXT+ofcGXRweaZhpYWpg0JzhwH9OUt4M
HlXphO56UdWk5E5ivsY3uLEhfn+rZeWkghET3CRKzlNEWjW2r1PgxQ323e3AbrOk76p22adPPjWF
TDJJzArmTSuvPd8oF6+NdYIYEx1qsHxQul8c0ApfDKrqi75XvRgR0SH+0H3wtP2oMrM2njmekXW9
/qupntcmOC2IlWCqivDy8vwcoTDP+QxLtEk3Svs68NBu3PXPgUCAUOv3nHv/Ha+uBSRFaL0jM1HR
l4Ck9+VwGQ+xZUPlfKQK6LS9lPmO03GbH421JXRjLg2UCBFa4G9Q9J4rCL9O0EKvYGGUJ5xXwQv4
GBtb1bdEOuhwEf9sKXTByv4/p9Lzu82pH7jvuCGWGCFBKBLWVQrnpYHFypdC3fHBAwR9QsNmhqOn
VB2O0R+UsfvOadb4tVc3xjw4/gK+DFJOAGJdvm8eQy8EFo6cVwgPHfCtfJGvHAXXTWT8eKg6gg4D
9iCqmIulIpR+MIyMhWdRP+L6o1nsSslTyb2pMowccpujmQXjcOoHL7n0R99JE8XLjuVWEXcKRM0N
f+WAvw4e5xdWsHQRiiPk/9ds/vWRRUOoi8jXwvPEPYWtO1RPcn8ehtcGlwo4vAUVqxcRNFapeetE
II/hdjaR6SXu3zWNdkAFQvwTrnakTL+5nkZwTZ0Ku1cPaDh3PdLX1brVVegwP/Dsm4pkDvYKS5Gv
QCt9sOW64AyHOd8U7PRN1qhGIPA8MdRLqS7BEsWpAjriyIEJSvBzf/v9K8kvjhhosIBMNgNh0OZc
BLVa20OSqlLCM6RhSfkI77LWDMGsdft3qMn171MLmkvzMpUHofrTliUBkA+h90dRgGVHII1gKnYm
k9zWWwrUN+gwslVw79OpOmcGBYCaV08IkiMLmgm8YoGNDECo4Ph7Q6cGlFNc9bWc6HSMXOZDiQIW
zmaxDVXbT+3oy8fd5rUHcC2QXGdE4lAlNsP3PjBj/+v+RFzjECDmhvkXAUiG7DUYdpf7JRNDGbI0
MhbzdEDdKwJc9ZEBRafUwaYCTuUQAcyYkuJZB5uB2yj+M1iw3alVKVsDB10DauZnAWgHYD4DQdIS
GjqiI5xPYxydW6QVpTsKZvqOqay+ldgek4GUiVcHVBSA9NvOpzKY1vHsdE7KILLE1OagMkPzxBK6
136tZ3Fj14P0iD+waHFkI1ZcTFQZV4DUZ9E5dLk3qOP7j0284X9gqB4cfVRbkREBjMt9Tt9Z8jfm
DwDOck/giawkL9fBHCZphpeiOz+LHC9FYophUOu2r6NzOj4az1inyj47I4xk4xM3E9knG7QdBHeT
yetO9ax1K8f7NQkCDwBn1ZlZwM+itouJiOBsUwshF5/hvzt0FJL8hUaL78Z/LSxu3PVVDpmfjtTs
iMuTq09DYVeB1euk+AgeEuXgc7jx7CZ+iE9tTZXH+wt6vjgvN/bl0y3O/3oIm0manw5NGBAI4AzB
FzjrQCgoTj7Aoa15f7zrFgB4LnBBlMB5UVGSWNoFVvXERmhrZ+dY3Jehqb7zvsVis+J3xcH3bezl
yOPrjSCR8FzEdKpIsEacnN9p8c5ImZHTwrEYFfmrpamW7eDHSX7O+R8DxzzSy5WXvIp+ISaHj42K
C65zyJQsZlXwozhRgzo/d7rLnoadZLc7Y4uQPKg3hSnvOLayyuY7dPlKkOFA5w6wXvCwF+czNFda
TpLC4uzXPwDNDu1LV/xXlgDeCW6g/wSg0WA3Fu/kG1kgtl1bnHHlwKlcnEgee3JjCS/cGoDjuk62
GGsRMpRdFafK1BRn7bOHtAHIa7sw3CfxC9c+qG8No7DpTAvr/lf7l5MsJxEtGlS9IeQhQEDi8siK
WSXlRqSV5xAUvAn3DGzacrfj7LKjobTvGjNLLP5R+qkggoQwvk2g4rHhngJjzyl/I5iNiAKpILlZ
EBUi5TEUBWiabzQNGhr/w9mX9jaOM93+IgHal69abct2EsdOJ/1FSHenta/U/uvvYZ73vY9N61ro
ixkMZqYBl0gWyWLVqXPeOrKdIXZDtn2MdsrdhAsMGmUTwonEKrvXYE1R694jkCzF0UudEFEXK8ZX
QUcoioehvkSxrSg/y+Igd+7jCbs/O2ACHWTI+wLQeScxlxUk4AJjri8hac1xfG3Q9xifeOj4TNvi
RT09tnZfHwF7LXaVSiltKJ8f4xRojpAmnif1RQrQ9WOC773fRo0XdUf0rNrNSTgpTmUaaYqw5I9a
e9zKBlgarkEDMOwBVNfYDVCRHuzhQ1tflNmuAnMYdS8dJTszoGX9GbeWQtYav5T7VxaGjEIt3j7g
3EAO/9YjM0Nqg7qb6ktvS6Nb4nVfgDVQEB39b/3WIbGKvlyn4KyAt7PCEWK3A8OAbM2nTITWsg/a
I8oF9VknZuuIAJon6O1MrUaHZpzVZNYcWuR5/CoqawT5XLetql/oW+rmA9oAmnyj/hKJ1XMblKAq
hHPP5Uou6b4vB7E3UK54SKKIh5w4Hf5VHC6MYqzPvYKGVsnk0dOSNT+S3Aprt0knSxrAzeDxoEuJ
3PRjUk6jbMvDq/SlIe+h2ENiFYZJZoAaHSPfJFATIbopN1uUcmfR5hG9i1aibUDuHml+J9il4eJ/
Ku3abfKNW749Nm5HwZy9Qp1VINdUmwu4BmLD1uZXSTuAttqY9+Tv/AtZaDzCA6/4KjMz/Jj1bZK4
guYFk6XpG5JAcX0n8t5kT6qdtJuh8Iz5OeP3Mgd2PrcJrOikSE/ls/YzPkngfJF+hEOEQMFMJid8
kn+3gaOV+wwKBD9Gzm880IyrxouGOPirTjzoq3PxW2p4JH1KBXfmNkHqiorVHEs8U6rjlFSg6Kot
0EPNHrKeEX4l2nHox1QtiGY3e1KjNucKvTUNz9EvcBfVhoiXKP5+HpBjjNb4Ou8zs3AKdBDQC5oK
CrHZjKkppZRwWnPh0RZekL8QMzLV1+KkePhGtO6sPAYXAsQbe2xPmlTwag4/bC7iS/oW+r1ymj/k
w6BbhICC8WOetjjXSxsapaWC94X4+vhY+675sO6jUjAUKr8UEcWkNpRMLIY8x3gNv/5UX4g1+oXd
zK6oIib0QcSEdk7wLGzROdv95X9UaBmyazzUj+0fPrGM39omz3NTARlB2TtQqAtMIGyN2kLblgF5
DMxZ+gT+J8Eb5n1gtXZu98dQNLtfyUsPh0CfebDG2Hxf+6RrCA4YCLwBUwPyXmZjD1Nm5FpMLpAk
ikZcin/V0rD0Itt04p7nawucK8dG++dYFlZxNyDShwo8Iv5bqzrf50qsBM1FkB20hXVv44ie/p+R
H/av6hoi8z4/TceoUxpIHaHsnZJELYtIcnIJuUR4c5GvqBVdtT005Q+kWuVqMye/lR58jYBhhDv0
DBbZWuvGXeaR+QCaM7s6PSFCGg18mZKLnG4zgbJSgAgihdq0v0ojhl+6c9GroTIuimKJNOUyhsqn
WwEk2AlYvseV633hwYgbDs9qhBKo/dztA7VQ+UBtw2+fSchHrZwzZaM85SkqotpFnfy687jK1SYT
AAy8vmvQjEVOO36MKOZNHh+vAHsXXir0gzREg/gcpOeY26nWw2zqVcyvhgOvi46jC1kFAXcMmiAy
aLZUFgcuKR0AlAZ92M8ZutWzXaFYj8+HpVVGUIpSIrhUEXcwQWkXtGpVKy1WWUZFunaD6G0ufwdk
h4THP8s5waNQc9OAVUJKV2YfRnWVphDyjdpLAnLv3zj2OaRQ8EhGgguplcfjWojxYQxZQVSpoFGM
vOCt+0Ya6cdyrtuLNPi68K7/5XoRqHNXQJY89CQFRKehU5N0J6Yrj6WlSPLGNLNzBLXKqxg0p5fm
t/ArlSRLmmwZFFWtbkL82yJmJ9vlq6p445HIwNrHKeTLfH0tRF88Qq6ngNlXvQx1JF4g7SUAX8tg
p+Kh5pC2SZBie2mhG99ZoLjnBUvrN9rZ6Fc8a/GmNcDL+007jiOTWQFDmoOSa7v20kGDNq/8Snbk
2grGQ9UqTmMkFhHMCdQvgXpeWXv6y+yBcm2ZWYCpQOMKQSXxkhDwYVHtMi23chCY8kj9fqXEntvP
ov6dT6+k80VjG04/gJQbP1Y+g5q5+wwkM2XkASSAPphrKkrjTqpLnGt9+nM69KAycEedPiymYVc4
8ydX+qm81SIrfheedKjrVWsRML2S7r4AhXu8KYD+wsa73QSimsaSSHJyEd6BCnwe8J5uRRBm8Q4f
+4lTyF5APBT6yOhOfmA2XpCBpyb5ahGg7ZrG5O34nfPGA2TnlNHSYg81n/6fm1ZxLFB0wf9+JD2i
ri6aKqhFI1EwTRBlntCvjAah3K8rJMNDa5VrYtE1QCxKyeHhIixnSKcVaaQA3nGBUJhVIu6MgmOR
2Im2EnctnauA2gH0DDZzqmR4O6isyHqt6npy0XfC0xBm4N9zCivpnrI1YB89oe/W+MoSE5YI81AZ
WQRLbQG8z1BwihuS+seKL1NffWSF8eVQSoReBk7jglfphful/k3qTTG4orRXC5Mvt9GBBPZjmwsp
BmCIQXSJLjMFUtnM+dENcShrvQKgTRs5CTZoWn0o0r+vE5aI0gqDHZrqoN6uk9Eo+ZAnHLlkw49Y
A/tQ/wLWUdD5SYjPh378/xnTlTlmsYY4yuqZC8ilLr46yAqW+q8qjVdO3sWJA54Udx+eOuiIux0T
YqBkblWMqTOsFKhZUANk6T9D+rFloT+FY40HxhL3+a2RShg7bkqS7hIGIP1TzLEFRmqNnWLpKkW+
0UAKiMJk72rPWjobXSEX3UUTTrFqlZnPDTvIp9hobQ9l0GihVYUjbg5+XmnYze+ip1qx+6ZOK8mZ
hU0GRDB6IyA/C7gjm1YOpFrvU77sLiPSxbNwaNG7+9jbFy4LylJAK3FokAJq9XY+p1kmVT533UUC
hRguybbyg26TkWc5cB9bYo8mZERA+IHMGgCCeF+wpL191gVllojdGVxy4pDvqoE/RIkBXvv2JYE4
VbqGtWEn7z8GAfGihRJIcDGuosa8mLSN3p05ES/tXjv3MlnZV4smKFiAth6g0M26PD9nRWrEPcg+
kB0VI8AU/nFTfQ8CNFOUpIgmqplgSjUirsjjBlRas+pyxnMtpSZouFfG8Z1lvD5nqRlQG0DIGkkr
sJYwZoRZJzPulf6MNEi8UWVbr00w8nFOKvgRv+H3YrntfpU+cVYjZvbYgGnIydFUAZpoqNrbrQd2
fJbojQHOIRWZkdiZDiVvlcmxO6Xyq0LOcrftxYMqPitg1zw24D977JbsBvg2j+InWBBwZAG9ypg3
qqhOyno8x3Fk1ehl6PQLckVERvvzSmQmSfgtZpYB0EPLlk6h4eAmuLWlo6NqCMMOtlBbbQKoob3I
PcRpTAMa0rRAhdyU1uc2COcRO3q5DO6r9k9AHFVqzKn5EZFdWr0NoH8DZkzyU8ErCxCKmVVrqcIO
uIJXod2pJRoCRcDY5JXD6C6y/s9U/ffzmZVSmmDgGg1T1WpbcUJEaSIfF55S42+WmoaEBmgrW+mJ
WHJMTBlQAmAeBVKaPTXiSA7SKOrHc6rbLdmAxqzzK7/fibJT/SiF1ymzOmPbp0flo0MV9rFvLFsH
FBdxLG4CYAVuFyxpxlbj5xYsGc1JhiBBQ/xoCkDNrpkBysuSYIrVpqAUstWWSxyQqZXDm6CvKTze
HzNQisF7HRkZsCsDrXD7GWg2NBA3jjy42FPOqkQwi2fpVKwcAmyMikouqoZAACBrjQuBTRlyYSpV
Gqfz52R2ZSePKjseCToXTo8n9W7DfZuhWuoQp6JP5NvB9FrPA2hi8GdlH46HhgBIIEim8g07mJ3H
tu7SoN9jQnMWANoQ40Cd+tbY1KkjIh8YE6pzLWy0ekPQnivlFnroY/AbtHO1ieTZInl1SLruM67J
JzDlVjJ5q70Ti/OL6jDoiWg1k02JSnNalAL9lhEsAeGYeXNyAHN3Kq2O+u6qxRSjCoyWd1Ap4HBl
pnhWahkJ4Fg4QxcKXYjTS3GWC0vnTvlJpNnvCBFTM9lh9zRr6L1+I9C5G8rBB7/n4/lf/BDokiLI
xVtE/kYRXL2x+izNujlF88+U+0bHuUASgWEkaX8nzbM4rFXuliYYkwsmSLQ1Ybsww84lIhohxBPO
2XjsyFvj1wDzgJf58ZjuWh2pT2GL0D4xEGDhX299qhhQ6x9TIpw14pBLDiRrpjaWhLRCApYpEarx
Iq7rl37+yLViZzyvmKejuLlEvs1/X9hAKuPmujUP2rQQPTGNcJYiEJkCPdFsmihDEenF6H+OQ27i
STtCSrBVIJeV2hI4BnPaJfD4M2hAcPcVgLOL2FYQmGOLXBrgdWkkj8JZVN0STK8D0tOf1ZuYuv1w
iXGHPTb3nVtn7QHpgt2D7iYkDZkApekUnVSpIJzV8pgKG6r/DoK7oD/Okd0OANjMykaCJnHgGoFN
qkvyhmDUVFNvVM9o9VbDvapYYxGbyeyATR29E3nzCwW3bFuOhxny1lPuVOXKJN2d28jZ481vYBMi
nY5j6Hap6kFrpKqeZZw+fWVROKGFjrFqZZPd1SXgBBDlRQ84WsHRqsRicRoCpoZZ1+ZzRWpTmX4k
7SuajGtZ8X6MWWzxlDeyWHOARasgjhLRsIINh5rI7eAyua16se5xXSh/w0/QfvW6p81uNv6Z/rQB
sbRobTrvkquIseFuFN6COxDtoEy4neZ9pkkzPLqaURjMJNeY30iEswzp67Cwqr55xdOZyKDMv0Ti
yvtlYcC31pkBV23djXUvgEiwt2ckb2o0EwdlbFbytmplS9U2TSr6gPY8dv27jP33qMHICTQ0Om94
tmETHeOdPuklwq7JzfodpxFzLueNgBqnnB6j6W9juEkIGNroKwpBJVM74e3qtVAO6P+03cpOXF4E
oDZpDYwCTpkgVg5DUUuNBgQ9v0EnOzcv9bwpuZ/9X7VH0fcVtJ7dZlw79O4vEsz9lVG6064uklgG
jECQEXpy4LvQBeKAyKsf97WGPpdkM03vXAvAzlYvh1+lPSVPgwAcKTgJ5+Jzkg9tcVlZEzbD+b0m
V9/D7Gy+7ocY3j/Sdqip8LVUMI3SUQsUT15C4XkyxaS0V+PAO2zkf8wCLoIiMt6EbCljzoayFvph
PPM7CBNp8kkjoxeKaAurfib6h6S5tZofE+hEcK8G8vtjeajINp23Un8AH1leP4/CYLbRWZo8VX7S
43rlxLu/nOg6/fcDmXXqoTjBEx4vnGSQ3iuDg8BFF/lcIc4ru/GusMZOBbMCGlRSOOCvx3OIHtvg
VYOUgyC2qBynlcupZw3J/8mWEFhiCvJdU1ticODIKRFemuxVgDBg+LHiE+LdlahQ5iqaOsRFhbTy
rY8q8VzpUiiMZwMSIKNT5BVa8+RU/jQmfXYLpf5qkYl5apQ6cHhh9DmQxoD8TP4cMj1feavd3zz0
W2jqHW6CBwxzUiYGNxYJAcVelhZYbaWQQeqqZitnwdKuvLbCnIjIaWexlGHEynsyeD3UZQWTl/Bw
/+SG95XZXfKsK1ts3VJNGinnwBhyTrk9l3/o+dcc/FR/isU+lqwQxcso3STHcnwVpyPiWGVlqAsB
CGYUbSgCwln0FbAxdY8/VIkijmed/8j0p5avzbLonTLZoDNlSHxNBU+0ED91aWs35Yfafk7QhJqL
LY/AQ0fJJfoCq7Sau/LotxWqvPNpLryUKEedCzZEH6yKeyZtDf0QYTfIA4QnHs/g/bsLAwBkBw8P
AKyRs7p1z2oylFQROdCSArAh21VZJ44O0DfQwlWbAC4xQe9onpqViRMXt8WVXfrnV0f3WIetKqfq
eCbQQgh6O0b+XqkkSw6etcxKZbD8cz+Eygv7A17yQwj9Z0DmoQw8KHakvudpCdJi9CNg+xb+GnXX
fU4DIYWGdjTkFpCCutN7y3RswLkHA18jQ5ci/pNVRyWzMyR2ky20S7WBM5tdAArex4shLl0glEwU
qT00aOMTbmcl4+RBSUKshhL1bqIClKPqvhpMZqVDFsAAHCDMQCEJWme/QcOvcKiqc0JsAdQTM2rX
+Sz5WugW6vNUIpO6GlIufB6ytTL4dGnSFjn928/r1aEA+ha502Y8olJhVvFJjKwRZeO0h0DFdA7B
ETjtle3jaVnwUcggomQJEAoOLTZlm2l1kemE688z/0aE0ptVj5S1Oxa5Iw0rS0APp9sXBboLQEyB
tCMaS9FXejtEw8j1IZQhUiCPIMmOzH54QwpaFfe97gNSKJ8eD20pfMTrhWJWUcJAvMzETb3MFVCp
laBQAArb13EMRaeCXRdeAuYNZI8kDP8lxmK+iuGg7bKiWAugF85rHRycILLFR0DAlhlyJWeZ2MRG
fz7pIPnvOtnkS6/k/mQzhKvWxHW+5WLZCVZBEQFdBtpSwiJLM9RQkLtWQUisTsVxlhXulGkt6FPq
NETFEPKhu7GDx0sVzUW00DEr0MVRTEbnxNMs7rlZr784VZqsKehyZD4BHOy0RLc6ROJ+F+uXVIwk
WxMBCJ21VN30QQW9AJAk2qgctY7U6J/Qoag8rosElxuy2JGnVjY7pIFdmZ+U2iSdhPNGker53w9b
0M6iGwDUU2gukpntPUZ8HcZ5Opz7rPihiO2LzP3Shpe+PhLpsuJYCwesjlcxpeRGyufOsTK9BTAt
KoezHDiGvE3KYGsgE1lE6Jod/vZZaZM8/zGRwco1zpzmzFz5gPu8C5KTaNNHSIZthKaQ251U9V04
a1yNRIPsBsAPdxD2FXE/VmgnG2a/mbdFvMs54CHk33z3WnZomKpVcES/F0m48lJYcnGodyPVpIBY
ENCi229RilnpZaUCNDD4WXe/J+MJagONamrlsSxWBr50gqDUjneZjJ4PFCRvbU0airhR0Q1nsU1+
zSDzSjXVFOb4Sf3dcxW0Wa1OXINvLS72lU1mrkFPJFbo8Qf1dcD9hiBXEnhlhSs03JUZ8bgZgNtu
dGPIMwTFbIsQAF9Z7IU4DAPGFMOvwWjwnXG9us7nqm27TGghQgn1xmRbd3slO6TdE38QWicGgy2k
pJrKFxIcobNdHOa1NorFFb76AGZrNV1eyxP1NjT4OEqWm6NSuMEzmNa8Lk6PWiGvhJ5rI6YfdDVi
XOFqkqhY5mQSjqNAtnVu7JVOXevpWrpzr2eWiaY5YChKI8HMThzZCCmIt2tcvOo2Bnqq0NA4OM2m
3kduopi54j1e1uVJBcUCbl+kqlhGHS5odK4nGKOWf9T8pk1fCw2qMCcJQPWVgHAp5AIvHxIZErWG
F8rtfMZRCIQ83wznofga4oMaaVZAxbjRh7LPiFkG7t+y/ft4fEtZC0oGCCEQjI/2lN8a7cu24Nse
+wZsNJM+OJKryF4GOanO4iCUoWz0rt2Cujf6emz4O8V9dwteGWau/ao29KxUBuyXeStEpzgYLzOf
mrSbtMHRFKkVFEMSk49BnRH6GXpPByDV9I2BeGuAoOUcV9tEPkf1c82/ipAoHUUP+LkxQJ5FhOS3
vNH7t8ffvHieX30yEyaQemjHrsRcqT3yozo6o8Jh03Jrpe2lqUFtgnacojGdys7frkk0DmU3SwTJ
AuOguJEDfgOJgHXtLVA8NC9mEM4IsQHyl+wXuRjNmQO1KtB9ZmkEzyJ3wFtPLQ/on9k1R7V7Hmdv
kDYjXoKPZ2Nha6A3HzUMHPDgZWNp2dCeFgkVR2fDy+fdGLwo0raOoXMjP9XKGp38sjGAFwENwgXG
M2dNEM9jyuUK9iHakItNKEENDWJv6W8eqh5Fv0ZosWLuO2a9OtqSUVGqueaRUM2IVfOqMxWf4S70
FLQ3Z1CZfDyTS5lMSnPwv6NjAwW5ktq06GVcmMlrADEwUSMetFO3BQANjdzapH2CNJ/WbnU4WzDy
gNij1Kk1T03Q7MS4PUBWdWV1l8JyfBMkd1FjBvCBLWQoRS9C8BvfpPLls6EFFTKqGRRz+1bULB1s
5B+QXIYuaKjtABYEh7ACZOdK0LLw7MELBB72DYTg2ZZnIGY7I5Kw6lX9Eokn3hoCCFKGENkTVx5Y
S+fgjSnm9kzqsTQaSYWD1dpTXWza95qyEcVkz3O7+Hej2AkQ2Oi3WKsu00ODOQfpKwtpY3ph4vS/
3exSGgRNI0C2A0wUuskZg2waY7JGFHlfsUfr1bUZJv4jY1ElE5Wm4aeNHk9uT3yoPlaN2X2Endd0
T50PrZ0McoBTZzfFp7A2wYtrKcuoUaHmA+ACc7uFwZR3kwY4i5gdRzBjQnGIn9DYZGfNO3TbEUqY
RD7V7y1BL9cMsfKj0Z2AOgk+Hm82ZmuDpQsldh3CFCjP6XgUMPMNti6tNaJB3GtPBc6SyERsNryX
lY3W+MeWmOvizhJzjI/CHPKZ1IsgBXsya33bZ3awCsm7M6KgNZK2wNCWQRTUmGmd5rDhUxEN/aL4
kk+7vqGwD15ZwdAvWKEG8DyEujxSp8zxi32op3ykRHvhXR0/IYIg11A6OP3jfCGzAUQJ+i0lRNLg
QrrdCeUoqwnIdaK9pEHpwYstQfPhkI+NMG4IplTQgKBPW6AVQVTomJHoUJKusbPjfWXL4qEQnZrb
6NMXEVayKMy2hh0ZUkN45UKyBn2sLOhziKY8q8I62hvTvuNtYY1nhQm+6e+DRYaqQej4BwCft5Ml
ZVCmkLQo3ietM6noPkRsujJVSybQtIHOLgjfGUBO3JoQ6gDNrjGJ98BZgUhycteqRQtzBAZm9P5R
tADFgN8aMIS4ilCRi/dF76FLdfz3tQaGGE9eiBhSuRt2b2SZkXbN1MZ71MLH9PNc6HZNzuM/kknS
pcBpIiIKAmwH72tmGK2sZ7POVckeIDk5PPD65yqX88JSUOwGVgLXoYqEBjNTY2JImVQme4K6NfdW
o4tXX6mM3G8MvHBk2gOFPkyEdMxpVSZ9WRBQt+xHfVv0u2HcZeA7Oyat+3gDLg4F6VMJ0F2cKexs
qWLfZWOTJ3vNTJHRMroOrSArWaY1G8xYWl5OVJXAhhTs9OFTsNO0+vf9LUkQ6aNirgLF8dyuSJnG
6ajhgQL4hBtrps6vvHqXhnD9+8zzSEIlH5sDv981xwk9z6o9cGt5miUbMk0oA4SEO9FgbORBmvBc
OiT7iD+OJyG3kTT498VG3osXAT9S0WHGRFXEmIMqSZp0L++EwCp+/iMZ7ffWA6c60qgor+LiYG6/
pufKVgmNZF/kT038RCLnn78fzMGo2wLrjgCd7VoLpkGvwyTA90+XdpMp5+Ty2ADbFEZHgM/WcD7R
Ex2wEcaPxjwaQqXO9qnZQQmv8b4qYk2iKWXm9KpVoCG0/wafK0bvrnOYBTAAMCkkAunpfms0K8Io
nTQNBbd3eTccOCg8x5fwkh7k5+TI7RoIZ5Nf0+mx1Ttvg1EaOuD9hjAXxLu3RqOoVLRJ1dHY9CK+
xnvpz+OfXxgT+FCQUQdWE7B2lhOlygk2ayHNPngwc2cOnNZL1mB7C0OgvUqIXoFdglcw7pYnpADG
vJv9Yce/TH+Cld3CZoAwOzyY6EA4hcIb2mK/CSKunp1D0wHCWvSzL++09/ptjCmFFlSz0RpYbtcE
YO4Hg0oHZosmfZASZgPyOax1NVEhBhWUx4H7C27LVYLSu1gbBVWabqatZDDAHpJtB+ByGsagc+Es
KgCN8gIEp46AZqgvj1d/zRJzB8tpFwtTD0sJt/sC3CGULGVyKs57bIb+zNVjDQuEAYFTWUYzDy4w
tlY18EWLoq0x+wBsbpqVs+Deg29/nBlDLosknHX8eMvt0vJURYcZjB6983gId/c8HQIiX9rGJdAS
zO02FEMuGqs4mP2i2QTg9uV8EDskeDYM7mNDS8NBOIT6sQDuJ7SM3RoqjKit66ji/bhwlB48gH5S
OEX69tgKTf6yK4JYAg8TZIZQS2O2ZGikEroKGt4PN5lwRGVaxdvWCTi78FabmJdGZKAzHKkzODTw
lrcjgg5vhqoRz/sQf56grMlbQQccz8rNz2ZeqJOB3ROdOZTpTZbZ0J6fCDFGNej98rPfZvZp9ib3
AzKlKw/h+9GApIwmHNAQS2nWmbs5qpDJlNR88H/K22fp+fGy3HsZUoMI69E9hWcjDprbqUKyoVDK
chz8YXRAjoL2sFHxJsXp12L8+41PDaFPhmZP0NXL1JqCTA9yvLMHPwbgxCp/4x7bAgfweDT3TgYj
IOwAVyhOaMSuzGjkfK7KCEayLRShVUt/ImhrgBIxWQlcF9b+1hI9tK9ugI5kaq7p8+BL77nXfQUf
uSX9lTexbpI1KlumrAI3uzVF/ePKVCbOLd4bMJU8N88Sb3JO5+a26kL9tzA1+/EMLjjbzQwyzjbj
XKu0EcYmKz/JiT08DWvMPCz+/G5ATFSTQGku0Bo6d0/Rc9+a7a/+R2dHO97ttmDr6n48HtLCbX07
gdRrriYQjcsNKQvYa90mdkFt6UkevwdZzxZNFMG84oNs7yU7PJaUM+671oh5YfDRJ1jHVr5B7gql
zNkXoRy9w2EHPKGnu7xpa70T/VzzTOrjtwctRksfoACHfEPobkdrJHkecxz2QOjPkl1+taU9ljDl
9oNroCF9qrHLI2eClsfm8UTfByq3lpl11TgRRdMUluXU0RMvUjx9ntZmd9FBcU8BQA0wPYiIbodX
5V2YtL2I07DYyh5ejj74m1QreYJygNqZJQSAefS2vsiN9Xh0bGb2e12B3f4P6wfyLMwNlohx1DZS
MvrJXlE3emS5mR8dAQPYcAfpRX01h63kPba5dGgiCYbYH7BTioO8HayGpGTdGdnoBxfQh21a0ziO
u2jtaGbZU/8zMrT1oUcMgCJABG/NiNWQF7MIM9ledcpN6BAolx7rg7IzrGbT78ad9hz/ml3VC5+k
7eMhLq0nAEz/1zaznlpe6Mo8F6Ovej24yKGgt1Mvj03cv91wgiLvg84CqFOgVMLYyDPgIWUCG40t
mPNG38Zeu0k9zao8+QQhVldfCQ3orcnuwWuDzD2U86k8thUMDhaIQ1a2gLg4ZVfDYbxibIIpGHv8
Ovfq1qfqTJzwszTnbW/q23kT72o73anbejt62UZ8T47aR3CcfPK8djEtnTTIqFEqHtTEkK+/dRtd
nUkl0VEabnxpX+Wd7qSbfhPvmyPZdv9afPuPl16ZY44XKVHTsiyq0Sd/ycZ4beGrkhs7gl9thufh
PTpmn6/56xobHgv/ZM1+3y5Xt8c0U6pSrRz9vgall6171VatTbOwdVu1hR15lU00c6TPUBCzpJd+
J+z0/49z9buvEdA7ZGdYQphoRqxTknb069nTewsx88Q7K1uEboE7j6W9k/9jg5ncMq56lJ1gI38B
nVLxoUAKrTgU/Qna0V8qb0KOOF7TzmQh8P8ztf81ylzMqhaqQtYSGFVNiCD9mvfTp+41G84EqvDA
/8btof5ONjvpA7cmV5nl2l35eNR40N96sNx2Y2qQBh8wPQHBuiOW+gfdzGRAFGwCgP/ZVSubhu7N
//c830OuSNPzMYhukf1wdM6LY4e0K4fPYrwDlwQuVNPgm3diIEE9kIDUo5++gTBnCyzbttoEm8pq
vNRd8Ru6x+/GgysKQH2kWO9aFqGhFfEquhh8MLI/ST0ae0zpfTjOP4zQVPfabvijdlbwmxL1mUW4
diUvnkBX1ulJebU3wwBlCbQT4UrOLQ1ckn+p0MI2/EpFU8ws/bX+g8a4NYwv25P7H7e9ssq4bRkj
ITsLPeY3cKB6JeAoqq1t7zf+kJhAexebfZXb8dlYuSqX77H/GmYjy44z4ggAq9HnX4ID5STUHMOq
nMHWzdoed425RtO9GH9cGWRuGpx6gJlmA4Qf3Ta1jGPg6hswM9crETqdMNaJFKpcA2JyiOSwxP9D
MyC9JYiQv0pNHWJbhcNVjlpva5SDSgtCXI+ddul2Rj0DTQJIEeKpyHhNUhGhE0qYQ8+7VaycpEsb
/PrHmUtxjJQEraX48XQDqtZ3buW9vhiFXv8+c1DTuBgCj/h98ZCbL+PTaAMEVr8kn8JLeG6tv/iP
tT2+8AAFDECDKgO4IwEhYsKnWpErwKQl0e8KbyJu7UVv5MOYzRhsu3/UX6vrs/RAvDFIt/3Vtm5b
XujEAAbxVDTD3BF+camZfaqvEECXPsPnULKp3sDaOBdOE5D2A/+rgFkQFUImDJarVBOaXhP9IXju
gd16Sg/qvpddKLUIR8Uz3rrnZo14fcH1gVlEWRi9keD2E5kdJjVlpLcNJ/gC2U1vUI6gsJIf6l5t
dzHxHvv9QtKCYgMAVjNQoUSTAuObc6Mqxow/9zvIVLz2kyvwVi9th36D/pC8spvk3y9Y+AxSy1Tg
DvznLGC/5wS1aytd8cfQDk/gmUBLWQUmoNBsJ7POrebnX9D2PB7m/fb+ZoEBGQoY9Chj7a33KHE8
dUM+6T4vg6TubVqjpqWzdHtayQAnwE+QZ8JjiR3T2A2NzLW87o/cbAZ/Ah0wGK+tgMdcycXc+wYM
fWfk8ZwHoQXjj0WeKjnYotDNUX4EBTibrC60s8mxCqhGKP8cmKAcg/QizkUgyUAOcDtrKDHMTSsS
RNPxqVJ3aDZUkrXAhIZTzMyhg+t/2MkphPbWhjjwaKRA4gHXSbOfwZUpbaLM9NIzH5lrUrj3VxcG
gmopKk2UuYFVMxeqTq2jBrYawUZr/OiiXCf/qfECVFfeYwvLdG2JLWiF4zCkpIclxdSBZfc6zTm2
s9X9GbIVdM/d3QK6BlqcBY8AgAwoB9/O39QVQl+jZ2Qf89sodkKQI+jv/7h5GBN0c10dvVxt8EU6
TNFe3RVuc3r84/ffjyo2jUjxagRIkJWLiqK2xLs1jvdGtK8UzVSJV88rm4Ze3jc+psso0gKG/p02
ucPzCCQGyU+Xlfsc2G8AIN8H0kCQbWW3LFkBBwr0gBG0IM6mPnE1TUIaECFtynJPTIhQZbwZRRut
3z6erruDBr1OFAEnoQcJmRn2fa0GAe2jTvK9Mbohf5gsaGNA/JtfA7SzdlBnAkkbffjRNwOk/W4H
M0hKN0yg295TCaUNAvcR3KaNOaw+pdn9D/gbWs6B88HyUKkR5oyZ1briRC7I96pmy1AUsrinzkFi
EjTa0bO+67fSqQQivDdJ5lblcU7Neg0OcncHst/A7KFKIk3chFy+b+33wYms1DG79/a4NtZvX772
Q9YOcwvFTctxeWvk+9rpHMHt9+1WdoSz4Za7HH+lL/Fu9nu/3WjOMyAELuepG6gm7NBH+vR3k7+C
SN7UN70HvSInd2N3LdHPqhmi1vNNCQX0G8A9CoTGmFVX29qoCx0SrSdwmG+fQjBSvKml9dWYglWY
ugnspyMie/XjI7QaK7VFU7EqsARC/BD/ntqGHTiB839I+67dyJElyh9aAvTmlbYMS15qSS+E1Ibe
e379nqyLvVPM4lai52J6GhgMwKh0kZER55y4veVpr02af0LtDmVIQD7BK6VnrdbbIuDH0h8fte5Q
WxXa80VW8J5GDKd9vefXhqg9r4t1kWgzDKHRqNzbXOUNqqu88KysMX05nAd0nl/I+pCuEetZTvqG
kwN9Kv1Zs0LkigcXguDoIwS+oDP9rcIH1hSjUg1EXOjgDbgTZS0PjYELRgPO7y4+QmseFJjX9KF/
Ru/ihfUQ2ZpBIkkF0hyP8FWnDhK/yFUgcehxMB7u0e/CJP9C0MR8L01XRGeLQ/UVv7Neile5TzJC
7A0wQNF1WkZMuZ5PITVUtdHi2ifGwl23D3fhrtmPOGJha6Kdw77a64fw2O3THWRUoCx0CjOftydn
9CMWoPCsQrA+5GChgo4D5iDOEbLY619jhFonc2pV+0eNzMBb5w+2gmbw5U7Bf39+I9tsRnYIAeP/
/JNavwdrsWZbcAIT2sAWAKfW5Mw4T2jnzlgh+o7CVIHNqApYI8AHAFla/7hEG8VqGJYWWERT9FCA
yqHyxjhGV+cVncRQL4BAPJAWANhRGy6Q235Co4HIj8B+URzwgjTDDVw5+wxZosxX+40yRX7KxZVb
in3eI4UQAYRqhqAYv4e/guGg/6WcIumOhi4ycIkAaSN/RiM4h7ZrNIUTIr/U7LJ18Yo/adwDx4gf
iHtZbRxYAUIUcb2Ocitmbj0YHWsjZu0S+7EZ2KyunNd3HPV1auUR5UeFOpCvN+byA937dj91N3NU
c3fbW9NkjPNkgbcLKBS50nEk18NYRLlWqhDA4OiBw5GTodvynB1nG7GdgFav5sAigJ+fIfTE4aBB
gI6o6AITubaYNkXb1C0f++KjCq7qkYcq92voALPkpMf8U3mU3cwE0/FLOyShua8Tl0VzvPLomFwV
YSwaOhMlwyusVJAKapAYsY82EhxcUOgsvv4AibLMuj27V+lxshUBv0PJA3cHyeaux8rpRtZOyPn5
szM9y2/Fo44aXP8UPo5P6l52td3iZXbqD48NGgF8M8W/rioftH1qdWMochmcBPuQpsFz0FZ+Tg+T
DbmNR+Qp4k/BW46Gwzkgdg3BHQrLx2Kf7VjFu61jj70FXRpCvYE/W0+CEY8oWqdJ4s+HeJc89yIm
nVlUJiOhdxXa30Ghljzo8dfaSFmFTdA26Mc8k76Y6WOZ2MVz8r505uiND03oxveQwP8on7kP7mNk
xd9XCfvzRKvo3wntWnCxaZk1TexBQVEAg1Yfp32Mzi9v6JZVvwcPgVkX779ub6vN/UuS9ZhNxAq0
wrrWiqjZGQMAy1/arn9NrfIeWPX2yAowN70QaXT2/wxRV7Uq9lwJrZQEkfafSbZeArv3l7vhbmS5
7KuLjpwTIMuA6IeqGhrIrlev4JYxqAg82p2+JQ+Ywu/bM0Y/W8/L88/3dWp3DMIE3HSOGZPc1D+o
jJB3+5hdfJ66C8oiTlCtwc8f3NkJvjpXRgS+b9+4dwPVxvCAFAkemPPP4EP7lAUTD0E3U0yx9m6P
8qq6cB4mipkEJo/IgR4ml0TYhWS9Fjs8fGi72VKO3Y/YgoDLY/xcOyx9je1tf2GQ2iAK1wyGpM+J
by+iiRao+aPsLZVd+1pqKdVDw2zpTO69q2N+YZC6F0FSTHg5xAihJOHMj4YbHlr/12Lhxeu0+4Dh
vzcP2oU16olRSuqA03e2VvmiJQMKMPxRrD+3l21z819YoS5EqUffW72ZEj/f6Q/ol3JkvWSvyl30
vqA8METdiyKSYKH/QlXD7E8olzqVk9gSyomd19uTNz+lLM7DORlwa7GoU73kBTrURdgdsod2E+kn
2hTbrd2aKULn9GA4IFrXL7Md2T84j99JHxC/9sodf0QgsIPwkhlYs8tKKm7+KEj+goYBuhjBWK1d
DQKTSk5j8Bg0d+BwOQCVjw5fw6/My/zpOTwWvoH4owVqpvUrr/tTvrde/iI5ndPve7u6C39WHisg
2YzCLn8U2YgXkbEUiHGYTfhR3H3jQpTHbq0OPZujL/Jel93b++2qOEO2w4U1WmV5FuMK4MeAuCvZ
iq0YD7+fhZkjZZB54Inat83RkuPnEPPSHOUdF3HGWuQYXO8U9rib3n8JboSNEN2PX9I973Tfy4/G
yQ+KJ+yC+wrOMTlBzVs0x13oda86gWd5OV5kjN+1FcFf/i7KecUZmtQEPH6XzZ+4e24vW9JeAkUK
Xa+AxXmJdynqOdKu+OIc4aBC68rUHiMHkKPf0E9tEUS9hD8li3/gfWAQ71g1ik1nfvnzKFfXLrnC
lSlWScJD9K0mfzTrY0FYfvidMtaItQFpqq4eVlktJzDGH6B8Zkqe+y6Yspk4X8xIbcvdXY6LckY9
xydyqpPdB1cQ3XPmgDxZ5M5uaE/IUUlm4r39ub3Umw7w0iZ16Ke5T4x2hk3jOcXzfnakXe/kHtqJ
W5w1OIDjvBeHijWpJKqg/d+lVepU92gSG40LNhjvxU/LrrfiR9nO3druPm+Pb+ueujBEI/Mhlx+o
fI/hjY7ig9JiGl7ijGb0eNvMRhRF2hOQKiCwYog9115KAExDE8ox9uXR7tSvNPgOWIdy462AdDkR
9cFjASoN5MxeOEIhalqOy+TYFzqLj04Q20J9wYWm9e2RbLwWUFsEYl7DG1QGPGJtRi1bcaw7Fc9r
YQ/MF2/VUH9ZUHdndgtmWaLmjJPVWWrR/NhHi0shfG1CE42DEmfujgUj+tucuosxUe5MR+OIshf0
s6W0cNr4oBdWkL6Of9mdiPhzEBiJ9jHUCpHCo651CJiNsSqkAAkapzT93Yh/y/06GwCRGIJiEhIE
9Fuuaeu5G9Q69lNpsjBjbAsbrh+FH9TqQWIDSZ2C4dzeSxvzjoYaAFUgjYpM3RlMfrFlpdDo8kzC
XuI4O14c5VgPL7lkRywfveE3L+3Qrz4edAVl7LXYh6bviGZkgR0Eh5pVemdZofZrq2lVPkfYRbnJ
Bw/vqfYWSIyLd9vEmUSKBb4qitWRFqVDhiMBMu+Efiu+kTo1i6Kw4avIegCvQFTCcMqpEw5W4Zw1
MVxiZbXVQ/sxsvik2xYAYUdJAOlsmtkZ6XW6VBC99qtotKtosLmQkWLcen9jEGB1QcFPlMAVpwbR
Z1pS8khqqIfccDI0oFWsQL7re8ikcHuJBZ/ZPBUX5sjCXezkckl0I9KQqIkezJ7Bed9c9ItvU04D
jNxODEAu8Etkv+T75rB83D6GLAPUZVtkkgR5dMxVkB3A7dUnL25PvPj6P1mhmZx92fNCLmEYwWt/
pz/ELxMDILBxX1wuOeWZ/o/GDWVWI1uGYFmITTQ+18Nd9D12jpG83R7Kpt/6Z0UM+r7QIklcclgS
MheYz1534Gohxcuz0v6bBwWsccB5UBQE2Xa9rVouLMoCWtC+zHuZjuAS7SpqVg5mc97wqkNwAp36
KxSWUQdBXpZIwLW5k8QOqnQlmqbl1hw5FSsLsXlOLmxRA4rHYUy4HraAhgKeLWIc+635EkF6BCIP
D1Sw7dbzlSgtKWuUYNovv5LwZWIVF7amCtloAYxBtALHgqy/Hwl6Xmk8CeNe+xQax6b+i/8IkvuU
ldXbCEshIfaPIeoumQZJgf7LjHv8T/MBU+lkPi2cowY2K9G+NWWI50iVFtLYV/hGPW7JVAqxf988
9/uRgYG7/jqRuseSKKBJACZNrfcCsGlbJcge5m9qhmq2KYne7bNIvrB+KRAyPSBB5xYDVzEEl4uj
uixt4ifGq6CcUtCRHCZ4Y2sYRIICQQ9y1FedpMpQ0oOW5M4KZAMzr0C/FNbWvWLOIQwCF1XVz6Vd
4BCpR6uaVWPdtF3ip2+/AcU/NLbifwcfkVu9GYfa5Q7qQ/6svYT27fnbSESu7ZIje3F11fUszApE
VfzwLQT1WbZk2YS8Ib+vxAPaNSC3VbA0ezYelbBJ6hlA3RE5KDLfFzbVphuWXMBYS5MrzftB9SJb
fqhfJ94cVLN7qnX0fIEmvDn+mL9vj3drv8Aq9OLAKAMhmxouOqAtUdKLeM/eY5TFvVQ4LKTatZMD
5g6hMYrjUKvBiq5HV4OGm3JdnPraDwHZ7L8vO6NqCnko0qWZlG0o36CoJUQxYny+/yOhXjOZ82ii
YxLykLdnamvTX9qhbjm+1dJ41qPUF50P3mTkhzdyNFDwQWdv3DtE7YpujdiEaqXG0kRES0zgEpEy
sYwfwov2I/3N/8x/CZoNun+rmbfHtBEXwizWH7axRFC9Wq+NPiRyzclS6s8o1/radyi44s/hizd7
dPxoGdau4wQYQ+9KiCujY+AV7budW6Womh4bwfxG/ts6ZAzntz2LFxaoNZr7pgcXDhbyNxDY88du
t1jVTnJ+Reifwdk6MkO3J/D6BlwPidrbWdgr80SGNCIHrtvFHhJokDdlTNy5YyXt1S9njnIQUAjO
g6SFmYmwFhVgW6CZ4MVm+An3YLqtfxjt2P4ROujhgLRrvQ/vB+f198LEZG0dArR2AvMV8RHqbNR4
5yYvDNzEmS+0j1N1kPW90TJSUBsmIPUGwSyAgtFa9Yrn2i5ZVpcjgDqO8gOsWlbT3Y1dCGkD0Ggh
3IhWBWdSxYWzhXfvq7icMgBnPfRSH3b1cMLZElnCMJvjAHUB8QJh0tIA5yg0OD7r1cwfBU9pT2Pi
aCw1CJYJyvWFeqZPTQITU+O0xQEmOFambiOfKyK0A1uWAKiB7KJsLKnacVmPgCjwlGPgJi56JQAO
OO9+vbLuQWnjMlrZou78OOwLria2IK9u/NQBhTyGd4PPvy6uggRrdvwWdp0NBSQndnu7f06sbFfb
5WvvFbZ0nF151zgDKUOghPc8uxXzHF7nYdeTQW3/Qm0qtBbGD3wTbN6ZwLNFh1kk01WzsQL7R/nA
Ixn3ZpgsSatzZ1DKAaxmhmzqi007xXopo+ECspl2b9Z3/UFw9b1qSbgmSiuykr2wS+8qd7G1o2rX
lnD32R6afYSctCfZqOjbvC27pQsk+jNfmqKbPQrAnkU7kCrxYyUgOGNQn1k5WDId9K9GIgsdnzWE
pDjP619dGcFci3KEuAao0d3MgndvnWRRgEgZLhMog9JJjbltEk6U8HqqHiasQ2il4y6VzK76uu3k
t7YlJAKJIg4IYgjS1sOQuKmeU3Q48avUj5Q9IGBAI+ss5MfWZBGdBmDWkRBHQLO2ks55GoS1hmqG
b3yjMfLtMWx9HbLUJMsK6Azc6vrrSpYKYlnzyGIhQHoed7e/vrUS4NABdUEkyqA4sf76kOfDLKY1
bvbZTZsvTfaL0EbKzmbywbZc3qUl6gSOA4DCnIiFEFtzH0UmQF23h7K12DIeNnjloXqA9/96KGrG
8T3fl6lftU6QOmV40ApvGRjJmS0rIPwaYENBlgz9cNdW0qUMUFdWUr+JHHk6GYFlyI+p6Nwey9Zk
XVi5Sn8LVQWgHqyMgy/UHnqzCurDbRNb+wrJaqQVkR0Voee0HkiDTkMTOtgjW+JoDqvCtxFdob6M
YAN0OKDfaK3DKFbVUU1wJPTC4wE+4UxJcIzWTWYLPTNvD2RrRVAgADkNvAS8aamBJFCGb3QB615D
Xnm0A8jRKYeOpai8NV0q1JSB4gPvBSdxPV3R1BZIjOOgLLFpWP3L7TFsxb/wh/AewI4B/kR7xKXj
gkVZyOZdXET07/ppNofQEpddE6PL8pOy4/PE4ntPeWVYJt6JdvWaCk+MawqvvCvcFT9C+DscMDDD
FIY7tLKpD03hqNyhV73ufWcwhrq1tZEbMFBzAxwSQ11PJJRVyw4vl9Tv0EQg8pDnYIn1bm0IvMOw
Jc7tQehSaFrFpOiqpb4uHOqvLDgKmcN6PmzaIKKEECZD8l+h/GbZo41Xl+aIdT+Rr+nvgAxIZVbj
762pQtciFZBCHHZcAeupktHeM8kNPC3BR0Myu25OWvx2e/k3Dir0QiFJSDJmqC5Qt8tY8lLWhxxW
v/xABgOqEQpy57yVZfaf25Y2BgNdClhAzgLhu0pm9CIQCvmyztOiy3xQQiCbAMXbaGA8QDYWhWQU
YEDDe/wKADqBFstNM97EXW8Vv6ruGBq7kFXS3xqHAKS0Dogpchc0TEJJUP8OszLzc+1YfUP+m8We
2fA0OIv/GCA/4GKi1LGaZfToznwJgF3JHFktc7dmSYDUC5hvwCVfSRKqaiBEslGc3x5Lf1DKQ5Ed
UH/7++UGupo0p5ZQYaf3LqfJSRMuUFqFiWB85GBifLxtYnsg/zVBY5hSzeBCXm8g5lqQCz8fraV2
DVajny0riFUxVRBLJ5Tr9XJUQ6eXSiZlvuygppQiVS5ZscYYytamIuLcYNNhuiB+tzaSCWXThSAT
+As27/DW8sjhMDLYWxkjwnUkOtBomYviwtpGFGqxKBdZRiK8IDzMgP49Kq+qaM7AgM12MzIC1+vU
P/SaMGnAYyP6hpNZ26tnuYh6HWMa3tU/2XOB0HsHGb+2+fEvrhQiFYjsG2QcQfygLE1jUw1GWOQo
mAW19d3o9u2NtrU6l9+nTmRVDJze5Fnu89qxL32EleHAiMa2TKggYcDPg1Op0KnWLlYUtJzDELje
08oDlC6H6a9rSlj2CxNko1/6lVpKwonPc5IBQsIhi0/axAjFWKOgbhM1iwKj0WECo0D8jVHI5b8Z
Bd5DAJ7gyuLp5EyVxWqiaDXYp/wnRgFwy78bha6h/RQqPmAgUwclC5BFm3MlJ36lE1MTvktj5cq2
7l1NBnIYtxScC10kiYvF0FpOOtvgRFOuzehZfxmi08jSKtqqi+ANjBwQKRRAHYlyYKOoZDI2HEz9
gcje4rci9HQfIHI8B2b2qbJEyMkaU/EkHmAiAUQgbAHKdr3NIOpXl5EgnfkmDXes92hd87tKGM7l
XN6gzYAVBz09kNBRYKS2mpBklRjmAHfUjuwNPrcDPw4tS/fVQ2mNXpFAigr0JZJ7MnPw9lLn4/VH
Y0mH18FRduEDUvIAl+41r7BSpIDSfWq/oUBkJV62H37fdh9bVSLwqv77W2nYTjCmYSH3yKaIj9q7
Fpv9YrafUHBMX/X74St4776muxqKko9wjwzTW6uBlUezTw0SHhBGWa+GWsWhwAmoW5aLNULeycQl
2Z5CM0Y725fujzHZwmdizqE5v7QvunXb+sYNgMsMDybod0D0mobHoMiv6L0Ypr4h2nrnLl9dZoaD
Ff/UYY9xvW0cKMInQ5oT4EFFoLOdbTouedgBlTEpjjg9RrUjfZWR3+tmz6q9bM3ppSnKPySqmFYJ
hPZBQCjfBD97rhBoshZu41m2Gg91auUyWlKwYYBRF+3PfjSrHHWXZEFDYAD6mLDOrS0KygiKA3iC
4u1E934aw7iaFQXRR6U+xWZslXb6ku55M7gv/coaXOXAQRSdBUPYmMmVVeoQL9OUcDkPqzNSoZr5
W/NYiLmNGwmiexDAJ9gTCNhQoYHEqekYJngSVJLZfgy11SXO7U2+aQENdQkmFuU4Gkfa1xX61lZ4
bUJ7eSiJBk/1988axFH/WKDOsC5VYQuCMt6zs/VtdG5wzFlbmjUIaksHS1/3YYRBBOIHGrY2w9fy
r1biYhTUhh6WuYjyBiaWCrRHxXCM3e2F2NpMwIqKhPFLtEipiqhazZExx3gth0CM9pUZ1Kc02I/6
46/bdsiWoW4emeRhURiH9hjaCq9dqh4oRqlNIjKAgq1BSU16u/39DXoK9GEINhVPJ1D7dOoGrYKl
LCtRx3qfoN/i8zv9JNmdqxyHnWgrjyloT+pzfOrul2+ktW2gHMBF57zQRUMcYMs1D636Ku/2j9pK
UF3+KPoiQbGgC1oZm5C7z3ccahb5IXCFH8GO90U/8fp9/Hzb4oZDl8HhBrwYb3qQ4KktmRP4MRdh
FqbhWaytuHRwvtJduK+6p9uWtjYO3g0gVBMukEwnK5Eb7bpJBXo32ut7BeUUq3lktifb2jWXRsgJ
vIi+l2hAbKYqse+y+NtndTF6Q15+mgrs+woAh4p8enYyOzfTo+QlYKd8ynbn87/bx+JhOQrvkpuA
3pJbKLmA2yFMrx3Q4QLDGW4QfUQ0+vpnLqnDYfANnK2B32JAMeEY/Yos5V1B7XHCZZk5wUHyBTfP
0WgDQg7dcfLQ8Tx9kI/5x+SU98HP/L67S130FX01ECrYt9f5HFTfmiiy5S7WYIgWPohCLDR2r4M8
J3aVEyJx58wQ+A5N/VB9GJ0JeKJhzft4P3F34y9ULEFD2Gn727+FteeoM66BEBUvZM/luFizt9hO
9tHfVyouluJKFpXjqy4CkA29X+z+BKH5E2M6b+/oKxHUWEFzBoXDUvOOw9IEvT09SB6sV6qQg7FU
yEqpiwXZ0QUSG6x30Vkn7/+/G646qgpQXQ0HHTZstGQRrT+Q/PxI7PROdF7C4/ga1+ZvSAKLbvog
Hmcok3rp+/Ca7Vit67beZ6t1onblIvBhU/fgu8h4v5CCrvDWeempv+dGE10Tvdsbb+um/+eAQvRl
PbMjWjVKTQYKQQGi9Y+e1Ric8Xk6GpLUqG1CMpju13zHWdNz6mWIvGZTtKrnMTPjXVPdjeVpZj07
NyPYi4Gdp/nicItRU85CjYGVZmUb+MsHGTnciR8tRLRHz7grVHP0me3oyHzd2EVnouWF2VqbINNf
wGxjI1PwPuzSfWgJFgtHsGkGHT4IeAfVOhqwm2m9UUkLOBkN/Cr0pXJTcgCwyX+gwRPjJbUFHCGa
PP+1RUVqmjyPAR/gYASnzF6gUMG7kq/78IsxVL5YOaPNo35hjbiZiwnUZ2lSwQSDmwLuC4/vvQYq
hebe3vWs6aPOWJmpCd+SIeV/4kPuVdAb515lHgz923a2ghbADKDzhveuDq7OejDRgNcVwigsE+Rz
JtwoTWU6ofgwjQxDm7OG8jOkZwSQW+gqRBmjwqpPALu6GoqrkyeKTiKbISsvfU7T09sb6XskiJAi
wuOGWp24j8phJr39xMfJn3fqIfLGU/g5Pmmj2T/mj+gLb8bfoH8tEHAvHme3RCzaP9e9ibZmNprQ
mLcn+Eo5F+hiiEH+84OoOKobEz0NyQ+aLc01nBRk3NJrjombvspuei99JI8LM4tClu3WLFARVpTN
0ghyAaHGRl7y8B3YjcN5iyX4P/MHlofeWtrLEZL/f3EgtKbLtYY7T3nh/oaCm8lSN94Qq1hPInUc
llaGvuoIE5Vd3hnAYtwZreXLdnoUH5qnGiLjPYQjUlc4BB/hvjn0e/4HYx03AFmrdSQn9mKUWQ7o
gUoIFNlesWUvPXQmpOtwu7I859aNdDGd9L3Q5vEijkGGDJgDVLZksdqqnrsq3tgcZ3d6MZIhXBpd
LTAS6b4GpXjCUy2wqg/5gO4b5Z28h7TQYfKkZ8Ua3dmOvawwZaf4Ttzlbranu8gHNhy63xDj+452
hcUUOt/IJF3O9Plld/H7pjZU/0OLEa3R4s3E0sAO1u18L5q6c3tVt9zf5VxTh3MphjrPK0xF7yj7
5gH3P6TNZ4brY7mAcyRwMaBQ7qSBJz1NT9Ovh3Q/ma05OAOW9jcK5HvjPmcENaxRUQdyELq5jiPY
62zVMYBfJONikRWJC7m1i6gjKfOVHhsDjCyCyd0thxQ2bi/OhhLV6tTTAu3KEAsYBkhYqMDjuVPd
49lTHkRHtZW36p5Hsw9rOBV301sJ99b/+tJYfnTrxQCigobaAOrmkDdcn3lIadYTWqMDKi+iwIlG
zaXNGOKGBeXcCBqddQFqo6F46EAtdKkCUBMh6aCt50fgBeh5sUNj6OfqJUTq3dMfhcjhDJOvLWiu
K5HD8w9FkFu7wgw/WGL/G86HdGREN3iUecAxp65PqTBAn+gjwNpNyHMCz8Nwo9dKitCuvTRAnbhQ
4kZhKsGhUAEXzb+gSekJ7/lOc6OfHW96LyVyxs7sK170pFiSZNZOepfsU6QH7jNGZW4rblz9Fuqc
TMvAFcAWpP6JcBLeT0tjz4tTxPb40LWp2Ubkz+0F30pLwSYUz0lxi2iir7dU2XCSmkaEQ2JF7gR1
FnQ4EBBKujGExgxoPLSBGc8xw+zWsqKUCvocVIp5iAyurXKAjQ9xSsANMRLzbjF9yh2jIEw+QfkD
lJwhS6xBAlm8AtMr+ijXWgm4TFc+1uYU2EICHfvSJ/RfhqI3WRfKFLqOoz51Jk5CBnI9mrFsizoS
qtxvahtpthRqrT/47gDUFGOxNhwpkRKDF0KDCOBPqER2nMnB0AQoD7fJrohN8U/1ECBJFVk6+tQ8
hVi8H4s3/VFjaNTussSeGHO64WOh1YhSAPo9KsBZUIclVdEmcQjm3P8sS8vIzTAxM5bc+8ZkrmxQ
Pk4tUHGrJ9gACRVVyBy4lMJCp2SeRc5iGaIuDL4d5jwoYQi1dhA6CHEXjaNKJEoZ55pliNrsgajW
3CjD0Dh7C48GidXnONvqwjhTG4tD+pcCoAAQDJAj1HgqrlGnWjByP6wTE1jnsj30zYmZh90yA3yw
ANwe1EUMOhysQqEqEmjn+bVwKsdHSbOxz5mSH1u+EOBAkaiYEF1ZGi6qdZES6ToqW/AQYmKrXxzU
uNEdiTd1MCQgBMeZRebVkNi8fcY2jtjKLrX95m4JQj7gU7+NUAZH/koFhaDds7A9G/fsygzZMxch
GCQJsyQKBRS9Di4Lp7L9bSgogpmMvhN0+aM0phYY6zn1wQgUfRZW6AwMoLwdfvp/P0/T98tWHYQg
Q/km28+vspf/zg+GlT1Dbfm+cQ4lZ82Ose8sFih1C361siuupyw32qzJcthtTTAd7MkkykOymTks
IvTGzYEdB0QvkCtIQ9DaLFzBd0KYAjsenNrC5kg36LS1QUfV71imNpfqH1N0yS0UIw5nAFheMKXS
zuNG6/Zu3krqAboAIUPcGtDCpp0Cuua2QRGgfKtJluE/Vcf0wDnad+m15k+pBsGW38lubN+2unG7
r4xSDk8v0Hpg0GC0gejzU8cY04YDIq1tgblFIkhFIXG9DwItEoQoAeJWAwEqnszvGqdUzt3bY7i2
guYMokSgRYg7MYNrK7IYq71eIEIZBANK3mhaKiU2q8JwvfxIFhP8swKlSfQdoO5zvRErtPNrQJSL
f+n5KZgZC3HtzPB9NMuAPg8A91eghEUeyxxdyYCEHcw43MNZCk+t3Vn1+Pv2bF1fcWtDlDsbEg5t
gxQwF5vp9yBbqo/e2W1vZngw/G+GqMVP8nnqlw4jSsCHj2ZwW2N7YbmarbUHkhQkFQ2SpoAor9de
L9Fy3MgBvGwdDpJ+gsV6x21O14UBsi8uvP+AdEI6EbRqtRdsJNkhIMgzktBn8O7aTWNJLmxQsRrH
a9lUSrBRHlTzVYZYJIhihwfDqXbobZBZgdmbrdNYvwp4AsvSLRQ4awfNmznGLzkflVu/hNocaVU2
SVvilzS+OJvtsT6mX9FP6U87ga3YOJU7WApaIj1xzzo4jayKykZFdT0R1JbpUz3KBfR1RU5Fg2Yy
tI3N/ADxp7yyiMwbBxJj6eY+govkrXIaM8aWAtf4PnYFr/ha3sTv/FtwBGR7WH5y83hq2GYGadF0
xR3o81RKeg7IaGg42gqCdl/YqXst3t0+Mxs3J+mTA4FIXCXARNGIQvLYCtpIA2D9Z/+J913pVTUo
nMLT8sbEZW6dnQtbNK2+7BI5TkX9zP0tagKOV4Q9rzBKsxs1PwwJ4wFNGswbNFNan6ASqPJlENIc
CVh+NjM/ehGhGjB8h2h6PNoDi/56faMRc6Dc4BLFJNIPH1Gv5TIk0N882+HpMxP4ze1F2rKAkANd
K1DKQXdlyudURQastyTk/pweStls+H38L260SwuU0+n6okOtSMz9qD2VqTM0Vh7sC5be1oZrwwMY
e0yC4DWYMWR/XLi2MFMmReLwCgH2t2+seTjpqAvXfsHqOrGx0UD2AtobNshrhPJvojjnXBJweFUJ
HsgLSXkYdPtfsBWllRVqOFqlpEK7wEouHJTCREpIRJdB1vbamDS02gPEE8tPyISUhwwnuYmMCkmY
Mjvwk8lJXwTepT30jNtzY86A4QPGDvQFGOOpUxPKS6zLVZP6753hjfVdpb7PrHT5RkwDDClcAPBd
hOJJuduCr5ROVBH8zV61Y4R+W/MEtiVOhwrZlqtWAIowtEsX4AnQtQe82iF3axwb/fjn9lHcmiUF
yQ1gppAFRa5lvYWlqcmDekghk/AEntUsm2JzYBVVtkaiyGBZAVSMrBEtrcelVSPOAWwI75r+XT9p
/Wsd+iCo3x7KhhkD0gWErAJFNKD+10MpMmNopz5Awriw0SJCgpSXnRt/HWWi0yBhKmFpIJagUg8z
LhOXRWywq0QvRvfnEKrYgpX9vj2S60cZjBAZQvRYIdknalvlQTbxSRiBRQSsyUKST9xXwjlEnexF
ZiUBGMZo9nDe6KUOAHHmBxBfWMwF6YbRDDIL+a4G6PiQsUrXvh+iHOC+402DJigALa5XSQ5zFe0v
68K3uXb3LaT721O3+Xnk7FA5QAIduhzrzw/GCDQneoYTxjWEscC++RekEoyAkDHgWhBn0K8lNQOA
tw2Fwp9Lx5CJiaH4uj2Ka7+Crnl4kRng8RNlfsrf9wJXLWGvFr5gfrCyMdcnfv1t8v8vLq1YzRc5
qrTCx3nn5BOyjW1+grLI7RFsrIMIMCbkUtH0j8AB1lYWrk3Vnk8Kf+q84ZkTDo+3v78xCqBbkPCB
eB/cF13Wa8V+KVVCiXHFP/L7B+PrW78eJAzIFoMEhV551B2Vq9AvqrsUczQoZvs74Xv0L2Xs1M0R
IO+COAuktysmutH1Ug6KXeFXod2NXizfLc2r/vP2NG0P5D9GCOudOg4JmLwz+IIFqeJ1hhuPz13C
MHFrHMQEdYPwagLGSo5xIAhCarmQTxU4AKwTwRoI5TaUhJO0cSRWxEd4KUM4LItze66u7w9kWcha
QCDt3F5kvWWzMEEfTANzNfG+ACUpsIEg9fQpBy+37WxNGOmdhUoUJAZxjaztSGO5aFXdFP6i76rk
Pjv2i5umDCMb8wWwOcJrbCzoNpyVZi5OeaOqS62NyIvGQ2eK+wA0kITBNNg0gbABDYaRcYNwIzWO
ue/RPgT3bWtqgS0jNrVuT9SGAQS8eIAgZQR0FM1B5cOp0vvQQPIr8ozkXm33RfB228TGWsAEMl6o
CIJ2RFez0l5sin6McdPynpqDZP7VvfIsieQNb74yQsUMWVtGxVgmJMUyPHB//rcRUKvAF50RFRyu
7wUdQ8XTshugAiExqjqbK4H8IOp+iLBQCFkvtRqiRj+LWAm74O+E4aFktXzanCLCN0U5B6RmWvI1
EktuyFTkOVN+l1pq792epO3Pk8cGwinQQKkV6KN+MlIhRJQL13Hqn/+3r1O+qUdn6CWbsIlqQHcY
+YytmQcznoj3CYiZaG0lIerGKFdaxM5Ay8V3+UvKonpvzQ2q0yhxQtwe7HtqAxXpLAdVgyQGP1rI
SbGgthteFc8vFKdRXoA+pEZNPa8glo3lsPQj47UJzCXfJ2iNMe4kVp5xY6ZIfz3S9RDM7qvW2VOC
96YopejPu1i4T7XcNEYGtmfDWyjADZAGAAj+kSxdH4MqzBM1L5oSYJTDLB7yzxZimozzvDEM9EwA
UBPBP2g9Vx5JCZKi1JLGlxDBasvrMLw2nHN7w7JsUMcZzG6xlZK0QZc3yfJqsCeElOExrncVKkpo
Y3cuK0E6goqg2kRTu1kaSohcCbPZsRab9XnyqLm43uRajcOox+dHp7V6RmS2kXBDXGYgowyNG/Sk
pYti1TTmk4p72m8GS8fTHu11XocactfQo42Lk/C3XZ/Bdj3n3kHlJ8rttDqrMOhFEAba4KeAOmTu
WLmjYi3hiVMZNyqZllV2Gh0SIIaI2w5tQsljnJq2qAXiHuoRfpa5Sr37nFMv2LWSNcpOzCr3XW0y
lGKga4O7G2EIlKOpw8IXaplM7SL5huKoo9UG3sjyLVe7AFUxyOniuGO9sN2oXTDHcdRLdSH67gJa
2+0zcuW3yLdJuweiEqZiL6ynql/CPCjGTkTw4VScnaCv7kOUHV9vWyGTcLkgWAhVIUKpOhDYRBV4
baVK+ACSVIV6DN+0ynHR0cgZTsPHbSP0UGAE2VwB3g93N4B0xK1dHBZOS/teLDX9+H9Ju64l121l
+0WsYqb4CgZRWZNn9gtrInPO/Pq7IN9zLEGqQR3b2y7vbVdNE0Cj0WmtTjCsKbB3Qn3vtTzmk6uV
ALOOeAmJfST3KRnCpZBMUcdZizUBw7ia6qnHpHdPlCwhXvo8ftmrFD8A/BoeEpji04hINh9eNmjN
WcAzpHTqrVvtK5J/TLW9zg48+p6rkjJEUYp4ROBwohHuMxqmop8liwYQB4Q+kdSVFAAxvhJVkh3N
tYTJQO/Nl+/brn+Xf0vJ8fdjYy/rX7KRAoARpZOxGdl67oeNpALU3WW24FtNsZ3vComY8XIcSMUr
XNFI8EITQSsBI0S5V4wT0fvl+S38KJBjAyB4wLeBv6l2KamsUAc8hudwXJlXqIcCi4f1ISMIWg5G
H2MkmeuhDiIY73Hrr3XrXlfBuSWgEsWjezuVEthlIaxb4BDBLgD35nJZejw1UZE3GB67rO6VV9GJ
Q0Jqw72rPlIkn4+8Bu/rQ6M+yN/yqMk6u2uJNjWx0EAeJrtEjptpmPtc35nfKmc8xlXPEN1EPKug
AQK3H3SUEVRhMmZpZGgBNg7SQX9efOk2sG+iV1sBfv2uiVdN1FQYksP0KcRf17D1QRODvJlpU/Pi
Lj7q6wB1xfvsvn+UthUoUQvwpU9ex9NJ6oewh4cMDCiIQDeJagGTvTBiOtiAAnGACtUnoEaGYwpg
aLNSHB6O4uZ+nstifKJyjkcpFSBrsEw6yLshL4j+ATNoLV4Gjn226G6ei2J0sqlFuW0plrBxNEzd
+v2s2GcXP1zFc4j0JAZOIMXArGPS2hLetogqYWopjpxzKcxvGAo86pRojk6Ax7FcanjRpB2mQaBx
d5GQ/Kta2Pr34q1EacIOC+d/5iXGcijJIcUJIN0OfPultDTr6mkeJCyH8qFszY6Iy/ywyN9lu/vq
EzLxWuuv37FLgYzVLcW4VvuECnyUgZAWntCU7Cir3w/pxhOG6RB0fjwNJugsqMtlxfGiqPQe1fCF
TjJnkd8nLiYYGs/zd5BYIFjhiKNnwlykC3GMsZiLQAo1QaX8apvZSL3xT4CmtcFpMfIksfpkE8Vu
U9pdtU7c30Vf+R44v/OFMm5UCaa0bDTRkKDvynALwuYvtMosPv6dEOZBAahmjgIDuzk2yz/xe/KG
zlb//ncZN1wBuIF4tfBMIhmFFOHlkYWAkc34JwNkVMEYzNn+yNYj+QaSJLByR8MkQt4gzKt+dSj/
hUhGS+YkmBJ1iDI8Xr0rrgdHdDA9piVHUFWuRrARafbvi6QbdakniHd0tF0b4HYBawUjUO3MtBW6
AnxZkyW1jtHt53Kvd5wW8mtbiwAEyXVE6QhwaXqP2cpFIeUYJNFv+09VvlOtlWSQYJXfFz0BrzfY
ljjX7epOn+RBDRGToq7CFiMWWaEn1ULqoR9W8Q06YVLYZWfPAvl9+67fSUYQo4hKp8ayb0JQkdrV
c2apq+jbdABWcyLr6Ue0E5cTP1xdL0Yg43UHQRRWvQiBu/nzGNrSmvf0X2kEFYCJFaimwaO46oAW
dTVohkrut/NnEYFLvJBth7NpV88hI4J5UMQC0UmlKf02jO7jxo7qo6qS1tv6PSlT0j8HLyPGDmtf
gvsvBTNWsdSqYE4DCNYOsonZL4DchZX1MriK6Gnrt/odcFyOyKvHk1krc14FXN8so9uZhJjIl9lm
aKmvJSYc2+29mS99maOR9CZdXGjIU5BPRSkRtQ1cusub1oRo/IuDaNjKmAG40je8rq5rE8UIYJ7L
UJGEplLDYeuPq7JcFaNThXvlfXhEL8xe3DxFB7D33/2+izcXhcwMulUQnKts4aGMcjlLcyzKHy2Z
wMWpef7uLZUE9gPtY7Q0cFWbC/PUl3sk7beT9EekGQxXsmoSkp8UvYPqHyyJI5Fu09U5/UcgraJd
nlPYJ2NbG1SgVWJEcGQZH61BZoDbZxTlOVb+ljn87+ogjHnJRL1LhkVcDHjJph+TkPHnnWPhb0hA
AxmcRAOdUQgbmCudFvEQRUoxIjjpHxugFySnrKwGc3syjmm/9qRM9JGZ8EPhGwIuxM4FEkK8/FrU
j9sWE1nBLuIXS1HwRp3MQEysCt6Mcq48xmjU4ziYk9KOW7neSxhLZxmm1e/FbBc2RMBkYF4MdMPC
X6yPXoazgHLwJX0YtG4EIrl3Gys+FE/GvrJ9IL0lOrKXfGVo1f5f6bFoEZQyYoPTUkR6jc3mzFWd
pF0+YFftaleS9zVP4a8D80sJpyTB2bqmAMyZpYpzQ/upq6Aft/3YauvptcWsd98qXn43GVe0R38t
6ATkQFcCOBcut7Gt1TZTB2zjYIXHYdmvcKUxr1pbNki6qTaofTbNsnaK7X4eoUfCRltlduF+/f4Z
N+4FtvU/X4EGksuvmFKxToIeX5GuysfB8d+6bQlUwu9CbpjHCyHM5fORaaw0dMJvH48Wr6nuhjbi
Z6N7nxaVwS3CODioovZTa0IvOnHZjDZoWxuTtGBU5nFD8QTR/3+mHrUeL+pymKAe7iCQ1brzeL17
t56ui7XQwzoTIYxyPyThSHVctmKog+QCM2CH730KykRM/Y45Rv468UV1Ht3P6BqCccTvLiUqUyjX
cyeNW+1B8B59uPFA8h8r21xFHH2/vbgzUYwnL2dRGlYjRAFZKLmPvg3c9nLvwCwu0/2Wx0J+yype
rIzRubyK8hi+97gVJMB4LWm29a3wI2R2eZdbvEn317cIpTc0aSCJghAa9ulyG4umHJWgkKbta+q2
jgVuEY7XdFMAmorg+AKugojhUoA/iei4DpRpq7wCWzjGFvLmx+4Q86a1XHGMAekN0tu/BTEKIYut
Kk4TBOHxkq32IwDbmjc9K5j+Fa0NcNhFq8b9rh1DJxXcHNs8Dh8P+v/8WNOPWGjoLkY7HthQL1dr
gl5+1Gpsp6wjlK0tdSPYPkf1r2gKTytFCzMtpeAHqswzJkhpVLaiMW1HELYtnNZtKY8HGdYLa9qT
2dIcNAGD/6F2cmAUEpDu6GSdk3UNPIqBz/kHR0xLfEgtoocTaHtGhyYpU5WyqZB/BqPvow9s78bH
kGHz+LstvgIQovqFBmS04aANDrAHdmCGMcizkeTJDHpGgRzyVeuKTuHMsDaC8925SmhNW4mL6rvx
ul6IZUskQaILQ95m87b9XDwNuhUXnmC4XmvVlPlxJJGAaSGcW3OdIaFrRThPS/3wWUzmcZjTWS6n
Np1BjVg4bWgXoVfCb3b8h/DeXPvWQ/eQ34XfCc/WXceoJ9wsGmYBA0XSgjHkpaFkhVEWM0oXvas7
u/qQAGSEXyuV+OQLk1C47IDXFuJSJKM+i04BU8pQzlvRkjaqbawxL4rwUrlXzDsn5cFG/v/C2JkF
tREkoCGElM7JD7L1OJPQmr3D/UdP3gJbsvKlYqXLAhgexeJ4Klf8H1Q2KsS0Soy5XiLb6JzXmg8M
KmSPLmLU59kbSem1Xmob7iEnylrCNDTdzdcaSPpfeBb+hmG8lM68J0PQNb0QQ7q+RurfqkBFGbrR
rvYMZFJGCx9g+VZtq7t4J6zUDZiqCc/xpkd4GZLhE1CcwrOFKQjgB7k0ixnYKYqgqXCFXEDjDqO7
cAJXsxunXAHZJdmoaSNEg/sjo2JPcmQcHY7tuKVk6HFFMUlCgx0C+csvSDRlavqwn7fFM2aUJPf1
Y36U343ezvfDi7xpLcXqYS7zzXDg4k7pz75e/d+ymTDH0NJFrordDMb0ikxLeVmDomdc+T/9trnD
867aJYhBA+v9rbSeNZjozvqaSOw8LfdPTwtwQpvWfUreA+tt+YgRXphMDvBZYznv2wBcNdt9vZdd
zWqXD0/DRr/nWfdbFuF855jXpptTQy4y7FwGnFm7ybYpD5FDT/9yf9B0ACgORmHRAJe1dSkmrfpq
qC22rWodQSiyzdc8zoYbbweKv3SaLjQAfs5pjuKZgxrJjZoaQ+xvF0/Vs+iEoEtrrNQdLdGVVyBV
IE4IRPjAMac3bj7EoikB3WZoqkCy+1LttFDs80au/a1bhs78klVk1X+ojzDlaWMtSzKt1JepJaJv
gztNOPJ4N25YPcgHNgD4BwwHBR/8pXwhC5Shy1p/uzFTTISWn4V98if/Ar5/Zf4xd4NdPFbHdhl7
jQeWmqO450FiT8Q/zOGiyRHcibTgiX1nHhSpLSWz0AwfwSLmrB6id5DmueZBXg6O5kb3DUndZKkD
lT+TiDze63ZAjvsXnbzsJSs7DisQPtmy24NaOSazI+N2cCzDdYiH7AodxwNQIOiO2UAiEsvUb0fB
3KpLwdVem2XxVDroUXpBj92+eMiX0jHkOas3fPxLoYyfCCoWHxD0wN829+1mXkI3HDoPIbd4XRe3
NNAEIAmnb2BxAG9daoBftEML5LuwzSbi78Jjv1I2IF3YlSJRV+LK98I9WIqe1E1w8PfCltcLwVp+
pMQQWoA/gIpHDMDY3XEKyhoUbcGufjwsYjva6asEmo7FfnDO8bYklO9pkZuO9rhcaAkEQ16GApaA
RPcWrKduasd2vYH7C/ZTvLDADBMAdg/msfE4slkLdlolMKVIcUKTYMguZafSWGMEBFYJSj84pwd/
3e2SJ2B/1BWwedt4n+67VbmLRMLNabEPGxWN9jqTTuOg8DzmaUVPaw6aqzLYaUSqd/Fn+eK/lQfM
srHQX7OeFRfUT8JWeZpcYcXrCDnxBp1fblY4e7mHqpsWJYRXTudkDsbMHrJ31EGtZBdttRAjQN6n
Te+ID3vh2AuE27TGvk2QD5QBGnoUJC4RFjFnruQDmGc7Ndg1P/16tjh9l1dQePrjFWTFKTYNUzzY
+n8I3AHcNsyGiVeLZeku1rOdrZud5u0ER/8CGhYTAtemPe/KuxgDG3y4jp6HGAgBWbozkYr4Xc2u
PDl8D53cB2wkehvRlsAst85CowqKMdqFGBhngW/rpUWvCJo5QhKpaAdGHrN01MPowJP7mTaijbHa
xcZvLI6+n5Tq4twRziMfjXojyGqx7YzSSZpclUlajbuMFPBGGgtkNyC8kdGTr1vzK/7zn4/j22Qn
+MiZvNSoyYRo/hgdEOYjQNXJt2D15GVGEQwpSq8jpj3Avlu2CCO4CewSXim4iAjX7p5mX7FfDg9U
BOYMg+/R83N5U7tWGFIzDKfdZP3ZbXrbs15re/7snMCDby5bmLL+EpE/IHMnr6pDDm5uL/WVBvT/
4fGAOY2ErP48rj57EtovPWqRD3d3CrHX2956+8nIenBVopNjZrV4wFLLoxmVvbTEb2v7p7fefzon
IRpYFAbrRz8AIeoq+OMX7RNbD1btPizIaC1IskrJHq6gdkA4stwqy5fBfsvJ0zYlTmf9rlWn5tFf
toSNb4W+GDrVCKbdZvdnJ1pgU34uyGr39We1vN/Zu8OqdvD31lmv35fb73r56nGe4BOZzG9fwHhJ
WTTG2SDhC/Q/rV1vdWv15+B+u+7RsVHwLcmD05OlTpbE8Zz91nr2tg4hR7Imy3d7wU1nXBlzKPeZ
irBQGX1S1cCY8TUJSPteDdA4/b7hp5bn35bLeNR57/sYSwQB7nMO1dq9HgoUTDcJ2ZnQs0cUkSwL
63513fsWV3q7dI7r5fbhBWwbm6c76MEXz8c/IUWZT0L/ALqd6FgnSnx3eS0MwYgHTZjT3atAettu
V8EGDEb79DDa+YJoHujZrcqWlrW3WOGT2uUiID4uiV0jHVC5P/GufcpHThLk6mlDR8+pcV/E7FcQ
5TG+Q2WYKMibcbPTEzTVP5oA1IJlbUF0HnvlVa8B2lEBFNAwcR6QZzjLzPIrPTfK0SzbHULSCVYg
cBJrYft2tstWeFStwOXZ8lsiUUaGFYVUycCgvssd18o5lA2h6HbZOzJmZYvsiubAKZu+tN3g+kT0
zJiEkhuanF1l1Rt5evQfwD8CLg/gi5NrehYJSZjY1wq9HB96vGmtU3ek07069dqOo+c8QczxaWGS
jmj6BipPtZruoADaNjm17Oo1J71w5eOiNorELyId4HrQ3chOisymUKrzvp+P9acJroW3+Ut6ENcm
pl8AS7eSV31AxIGY76C4e+weQdnn/n6jr5hqTh+Atli6nxrtGrw8TFWYw0ldjPNxWAf3KtJYeI6F
vYZoZl6Wz/vomMH7MleNF+8yjXOepwM7v7tI0qGyCLgDgE1oGGc7csrOHDMxEaRjgUerWg/LYnDi
AyZ+xZWbcttyqCt7JQ2FfB3YHfRCsKkcZZJCpZx96SjV9qC7sW38QQSRuuK2fxp50lifno4YRXck
AA/goMHoWsZSYlB2Hc65GdyVIG0I8OYC697ZGRoXS1vlOgdsJAjUIhJ06GxCQeSEuLk8Rc2MfHGR
dPFd8Ry+FRVZHKvv6ml0ulW6Xnjtk0+Z3jmac7WdSIuh/IfGdEyxh1PHeFLihAOtFH3edVbnDCCR
RTJ5JYFM6JBxbsnVXkIS7dymw9PRdmwwe5lpRWZEfSDuFDLa40rYR9bCFT1eFwvrkgOgciGG8VEn
0wBhsyBgQevRTrwELIwc7/OqHveXCJN21WG4GJIbl+dkRkYmCmok7toV7jgSBgvS2J/B0VqDhHr7
9fsJ3V7Pf4Wx3lFoKlFczNi2xAtt05K3vMkFV2bytGF/C2DentSPR2UST+cyOGBk3co2j2jjqmLP
7Bj72FSiOTfDEIo746EtSFZZdCDI/bjF9r34B4yJx8oGOzqGm3A/fJp3PhqcMMjRNcDu+/t2sm86
+yXMo9BqgVxlQyzuGhB6U7HmOrK5OR26ZxdGitlTxh4PqbZoMqrrrT0g56q5C1v9JDKATbz13L5V
f58ec6uKwM+6PsZ6JivYxCAoN+5kT0AG9/dtuzbyzIqYayWkjZrXOU4QuGd7tkOk8eVV/t4veep4
Al7+tneMRUK/9lBqPST5d+aJVT/xJBLcJU/lxtzLK8WqXPnFFxGy8WBPvJvAxGZB2YRRJEOyjKGE
5UYBjoW7jzz9Y2zHDH6eKhtxXrNrutnoKR/+MbFy8LnRrrTa0vfmUW0ss7MD7vquehZOyk/Dd6S7
qcfCpImqHBxnWphStcTA5HVqy6vKNpYLEGlyj5H6j1fHeCaLMSuy7E9NvkhEtDN1zuQknuH5du6F
nuIUNo9g+vrlhNE/E0Y/5synzMFqMDcxFra69+44ms9bCGMxajVpKiXAz+7xnEROBr0f7NFBt2Jg
c1s9bj3H8DcMpEuRMQcfw+VCTKXPBCGvxB2GCqE+B0qiTXIsd77F7V/hSWJMlCr0cBoVSKKvZEN8
G32K6xyVXd6tum06ztbEmCgpzhSxomsanH7VELRn7TpQTNTL4p94GGeCGBtV+qKcBlNJbdRoqxZ9
Lo11+++3jrVQeTcVCw0L6u1+Na5iG+17PxZGUt9zVI93RoxBMsfelEBZDW1wC1Ih0WXukXSzVI/X
wXfzFTnbOcYqdame5n6CFXV4FVMEnvABrfZO5CzopvH7WwyLAfNLocPcS6xntOnjK68QClk8y3PD
ikuIgxY64NeGjvTp5RUqFz1mrZsnxQ6tGEKmbfbyvx/MhQzmYOZY1YJucVLphsQ2MhKEzsjlvRY3
9utCDHMspZlomNxR02NpgOAU8fgNHtcS0JvOWOpzKWyHVCCmUzRHjbiraNu81aJ2IaFykXuRNcnI
A9A+ac7+UTP2m0jmceiSGpw6HRamHPQ7alcFK/fSlHS2aK9/eHbh1rsHNmwT0Q1KvEjWM/so+W0Q
F71B3z10tgPgNuIWGe+RnXL9setcAACOZ7LYUsxgxolRtidZ2b7vreAeyFi7QeyIVqit/OAfJKv4
wtiDtbjx77nG9uZh/r1UNpOUZU1tKsFJPDXrqd3s/rrNldvvaitEnMc5yxu+Li2vaRRYTTHczF1A
xU9K436BzY2ICrcJFQAkEBU0n6UWL4a8akuCB0OjVTSIIzQHiSbzPkphFSWRHkt4S2QrtTHb70Mu
yfBG50eV1gIFRPQbf4giZ5FXhSZWLvNazqMm5MoAubR9xDTRvhch8ztvhz0eta38TMeILocOI9D8
Q/tO29waTjHoOsdDl077t2kvPlwDRol7ScYslQnDC7q1dihDO3yM7qN7auIMpwEP8FSQCGWB+3xP
yx08K3FTr8/Es7ZbaNIgbJNE2oWA2LT2rt6q63Ybea4r7ZejFb5LlvQz49y5aN5bKo3aGgr4KDkp
+PelQZe0oZDFqcGZ32G6lNfsQjy4vkfvsExkVGt4Kn1Vdzud9plEZqtFvZ8CJWoxJyK0dBjfwTIe
hiX1J3KvwZgARHXIlkhE2YwYMEmjSN8DtaNO/E//E4mvyuUHJ1etFMxHsZT7sRCFrTBjG0xPOyzu
kP2669azK6OPJLRTEbwJzedk98sS5a0e0XTFpce/yhmzn8CY7cGP4q5Q8Qmjndoh3IRi5x/l1WyB
6mQn4EIIj7zX/ApfyMpkXHvESo0uTB3U3gFBT+Ippyi3sSdbAwzqgQeWuOWt0qFN/9E21sIYtaIN
yqKWdn+UTQinmMKSSgvFVI9jN2/EFReCGJPSzpiumIpYmILrVOwbS0DRDgPMUwKkENcrupW0uhDH
eOF1l5n+TNc1oFQ+4uxi1JJ7LC87+rAXaEFc/csFMu44ghwDs9royeGy0BgQDeyWcZ97k43hzzwX
lqsojN9nGqOvCj6UE7QXdrY33b9ObwC8RljzGGWu6risWjJGaWyVSegMmIgOD1G/ihfEdGe7tQUS
OKDo83wYAeFOg39bWgaUJ7BTJJq4e0wtEetInWsrY6kWgRwFtY5T7dbtKSnjo1DWH6ixUm1hJ1nN
kdoB0xa4mbSrmh2zBazfqAOVYGb0Zi7u/HW1hyl0FKLvg5cWKKASu35Aju2AqotnWsDp9uv0WUet
22qdqifGurNTtKUEVvkPE3Dn2s52TmTVsDC1HspQOM8NaKV8+7jU7ugMRI6S3/J+KKhQAjsSZnax
DW4lxkfEgOBJOx2oXeNkMfp1j6aC2ONmUXmyGA2vhW7Qm6inTkhvSw+jS7FPvU3tf+4Fx5YYwIPQ
ZzHGhTa46SOq0te69vdSGZU35qKLogDiu7WJlgtkbfHoxf8rQf5fWvW3FEajY13xozzHhg4W3GYr
P0R31CyC5eDwj8KQs8Njn1TYemnMwUiBbAtNavaPvt3T1xPHJxP1n0VamA0FLl1wzoHPmHk/UyVF
dmeS/rqtMWAEM8AhgYPDW/W4DwuXx9Z902uDywi6PHBrQSZzZtlggM51ECR0EE0/oy0/K+3qkRbS
q60wOVFJvHJXuOGuQJQnLDWez3pLY/GWokcHFUJkHJmEYzf5ppmVobwzcTMW0FBKsBDhsYGXzkn+
3Hy4z2Uxm1t1CzFtddBmTkuEyzvTGtG9gE5efhBC7xl7Ec4lMS6JHGVjo8ZYFeh63Oa9fzTQn+Bj
rmX7U7/n+8rFLBKscOJkT266X+dymeAHdiauuh4rrG3/rtj38Em1DSYS/xigClC+RdKiVeAf2DcQ
jlE0rg6uUNbI+74vJbXWyXjn0JlxKNYBOkOU5TwSccMLXm8ZmHNZzAlKetFG1dxCWzxaiYy+m1W/
5NUHb72Y50KYw+s1wKOSCguid56aTrj1Sw0O3u8bxxPDnJVWN4MfFKd9S5D47teDLRPf0Z3fxdxM
bZwvh/Ei66mUjSzvZVRV+0Nzp2wCp0CaqF+qLxGHMZO3JMaDbOVBNuZ0oKLg/2O2IcbLjdB23glx
18Q4jhHeuIWGzg28qdTfDxxqlkcM/pF21T/J5J3vH/OmJplQFVKARdX2aA/7yAmR2w89OG//UiEY
S1zkcwNYExYFYrQtTQhRu49F8cwgPYUr43R2YZn3swAtBXg+sKBuTd+0xFPfpz0NUlsUqTuETXOx
NL84WngjUY32l/9aCZboVOl9qW1CCKX1ThGJmcya15NdA9jzu6Rbfjf6TjEcDJwEIIJbMOdlZHMX
puoko0Y37BMPnQRbxf5sUYJHh6JP3p9w0Zzq4SGw7+54W3vDPl3IZo6wETALU9Rmebd5LY+yk2zA
54AGU7ReoncKvEGxk7npkre31FIwB3ohlTnQ1qiUUh6xYuB3LDlBnOHjHJttdhz3OpxM5fH3Lb6V
YzsXyGZ6mnbRyxrwfzuD7CQ72JTuYXV0yn1zfPK+OHt6w6ZcyGJMfjwvMFM1xuI6R0UmK0KKNCbA
h3Mu3y0/6EIOY/XNcYxatcaaXitSvomWgJr8vFp90778tzfZLewT9YiP9l/Obt5wgTB1AMxggMGg
zY/lg43QESMB+0Xv44gIDY2Mu3LT7mn9mtt2oN5QlXNZjIXWmkTJpZLKsk75UYABYnQRtZg21y9R
rbRNgR8BUWvM6ieIJQC/BSwW9OvMS9dlXZJJsSrv1GWP8Bd1N2SkVvcJ4jzZRYLOFvHucTb11k08
l0k34qzeqyVqrsIMyDvp4N9l9x36WEVHsR97ckIdP6cg1273ijN4HMG39PVcMGN+fIwQBRRXktGn
7K+TzUfiBI64o/auJxgBZw926I37cEDrAFeTeItmzE8vdyIGoinyCeyQ7AGkwUgRYQ+eLUwUHelI
Qd1VMBgP14dnEniiGRukSqWctwa1fB+7D8WmQKnl8ohE87h8AGSfZ+Rv3ZmzXT7d5rPjBcVXoZY5
dnmy9CXI2Spy+JPaK0CdYWx1WPqaxmebgXz9200+FQLORIetYvQSpo0BzjKh6CaQeXV4XB5pVP1e
2BqSgXe8MJSjU6fE75lItZaNEbUwaiHAgE1iAAI7ZG95HukVBBGRtQwWSdqoSulTF4ytNWohqopc
o/qTFiQGwvrgHiLyDU6C2tElCvD84VwXalavbMOZSMbsKq2kxFGA3UThDbXyYl0hbdCu63vdKy1u
heSW+TtfIGOJRmlqu7DCAsMQGU539xicrob8Kn5qa8HmQdtuPpTn8hhza/Zgfiz8/9cV1QLvtlNY
2E2qnynIW386MO7+vqM3LyIabU0JU8rQRM3YHwEBddUKurzLXwOMMe/t8gUdjpXi6DyeyZtaeSaJ
sTZJVwymUkGSIpEMkBkNEW4EY/7ZfUU8IqabT8iZLMa8iHpd13K+kHcRYMfb+6EEmOlf7RvroDZN
MKt6hNWUnTXKZEqI+rUw6Rz4kmdCOBvH4jm1KEg1IzRo9BJlpNlhCFc5ESWwJk/mHdLpcb26YKC9
AHAZ6HYwdl8+hHoz5Ga2iJVdU6EaqVckC6wqIqK7wC8kCg/DC08FbyXaMZfBFEUDqDSQ3zDXTBOH
tJSSUNkNk5N5A+yxime3+azAkSgjRjPfeCJvbqlqYmIJpS0E0O5ylU1c1WoXJ8rOrOxFSkTVzjUS
fU2P8dPIm0ZwK/oEsz5wEUCRgdOVZZcqomYBuqxS2XU/wX3m9Z6wV/bjc/KYuKrB8Q5vLuy/stD+
fbmwoe9mbTBzbCXQkwWRHnWFBI/BV2H/r7SqJ+N/Jokx/kIA6n1jgKTFwtJAPvY5/pQVSWX393t2
K0d1tnto0L9cUaLWupxQOQIRd9Ef+J867liGimRynLz6qfkwVgMI5Z9+l8vbSMYhDEEuVPopxBY1
8Wu057sGquDH+L5eC8d/J4q5cmJkAngYQz+Eh+Q+QT7Mz0nxCO7iwvl3gqjVPPMLfAFkoEFbnNa0
eJZefIFEERHupMCSeKm3GyVvOjKSNvlSjkkQJV0KU9AA1IK9EzhhZ1pOVuYQVOrs2A2WgSPZgtPY
CxvFSVIvM7j0wHsudRdEl+6T9LXgcBjdMGpgaoSBwRBoIFzBuHP5LarRB3raGOleXGqf3XIGP0Hs
jLmn7GbH1KwOQ7BKZ+LdxRv+EWwZxSXReZOwqMx+G01SDotQL/fR++zmxw/BGo4q4JHOAiuWN/Cr
0yfD5p3yjYzGpVjmoW3HoFVBrVzuBU+0FGCGkid5FS3HjekkqdXG8Jhm5L5CoMcpJBWE0mhvWTjF
i9pwrNGNFpPLT2Hs7DyVwSSW2IF4NWMWA2az4e1Hz0Nvia/mrtrG3o+XW8JxganSv+v6jew9sBRg
UwP2BZW0q+6WWREzdLpF1R5k7ahhgsYPcNPgIHPKS7f0/FwOm9wIdAVzzmLI6d30sX2ckQ+QSHwQ
nMruQf4jOFD4XYh+fR/cHO8TCR5CZ+Flbr7sPoIHc8WDbp28+8sXHGxdUHeAmReAV7NkWiYmQkt1
1WKm7QqTGkBHnXiiozraZiSgV9G92UnvS+tpQJ/2U8qlZ7hhry/FMw6lqg1Z3dUQL6/zR+E1Qq+9
gDKpvUSb6RaN4TEp3jg5nxutCJApU0S7QfuYFMaCaoFWLdpkrPamJ6/jz6ki/ptu104D9ix/o38E
dvbBUS+6jKtdPhPJ3G20zahR0UzVPlxpn8orlvsMboaPfBOtpoiY6/ieFt/Q5cGLnK8zo5SMjZLr
gyQQBAnsWvMmXCRwYPbgSAM+3T2miJrXPPzsTduFi0MVCIOYMTDg0mSmmJUrKBMmI6MCv0TnuCs4
aAkKMWlkq6Ac3G2UL8ov+hPzEHK3jDVKQ/+VfLrYZ69UneUTptRDsgasbo0YXbtPN+phtt5Nu9sY
nP28OkdNAXkSLgqGjaAYJTLqKkVqEqvDVO+nZxVzga36WKlOZ3K8mGspKFmiSxgtBBpqXgbjTZS5
qDdxV4Ix3QVcSclJgNgONeGQI+cqmoMpOpfDKAfoSrRGbSFnMcHyi84iXsbZsp/JggdRvSEJTztw
t5Tj6JoHqKmCYEZ7Yb/PbZdmrGOicl7tKw8MfIDnEphHu9MrMw41SIAn61ag4IhWC/eO56dcN2LC
QoqYH0kVAPN0We+8RxemWGb9hIucy0R5Te7jx+4ZvJ/HxsrA45OS4BgdFyjrzZgtIpMvbsXtxlYi
MMBkHczyRhzEJnSHNtfFtqnn/YS5ASPYbMoH2vIzouUud6bNRKIjEinxcn743YZRZbgwYVj5uVxG
WaIs6nJRqOb9q33kJNyuYx7mZzPmUZVj4KRr/GyTqMuPftMio6hZdwn4HX9fxBWFCIjnL1bBXOCp
NgSMzoKkyfrIljE6CBcrdZV787J5bez3xpvAgqTv8dyCYQR1bqfwfv+C69cH2JrTcDbAAygrHmMq
BTWvBj2Ltf3YL431sN2DzpA8ve8fvuzfJRl01y5PDKwBGkVGawjOkXu7NMpGqehGMijqvn1MRuKg
L/retLb3AXH/mMT9XEYEaeQV/mjsBdtynO36xfkm79v3p4duA6KSr5CsvQdnuX3zvDvPe338uXsA
NYa9sYP96wZQnc3dxDufa+2+/GZGywJfLMt2NNT95rUAURYiAYACZrsg8jIFLWJFUPdyRrJAN/sx
IHK7brZQE8PWuPnu09Qjdvsw5hEAZEkCayKb25jMIAdhRKrv3dVKsFZgTPzWbZV8Go5hffv29zEC
JQSI00BTQB48Y5W+PoMijkz3X7zo8uSE/fYpjNY2ehBOuYFPyci0zsjrq0k+Dh/A45B6+/rhPq4W
9ndmgZICrcDHz+E1B5tCSWBn0T3qvlPqmcS92xROt3nuuIM+TpAC5utwreiYD1WBSWKzCF3ph52U
ifp+dDOCqp1BnuPlMxqEHYoaQnrQOgTk23CW98fj23Fh35PJzckW7dO2NSCT7v3wmW5OQdrVR4EN
l85FBo2RwWxZq4h1F4FGaN+spzV68DqgSFp8nwaG3w5EAfXrBtQp61cFdEVQtcfvAkU5fDwm55D/
I+27diRHkiC/iAC1eKVMrbPUC1GSWmt+/VnUHvYqg7lJNA4925jFAOkM7cLcDDFAZpy+l2AdjJYy
IrDAEJH7VwzXBxRMBO1NtAyfoGemP7dGZeusjorhcfaumroB4DMATQVHZAOJZOvt+fViVSqLIFF2
LyR9XWL7PwVIy8foKEMQjDpXDHQjUDGgW1KBEX/hAQkHu8QikazHN4lIUmr0ZEJWEkT/CJDgUFKT
WXZNXjGhoOwao7V7/JFwOw4gtMO5RNAA5P8pXfYmZFKx4Husdq9H4N9qLcJwFOsHz/n2LH0TGBWv
+0Bjro7HxtBmZMwEcp9NvhI0dkRmHblIOvfjj3EeD4mmwAVQ9HgZgcmFs0kVBfwy3oIzSbGh1T9j
fZMtc1TsCc6ug88vGb6O75mZs+l7CYZeAcyR4L5HdEXPGVi1IKiS4mtKzEumvyAHZSrYfoku6Fgw
JDk0RFuyga86uRvP+v5U9c9PQp9UYOLARc1+kh02gOH4GJkpaH7QVDFXsp2Gf1A/hH4YC0lHyOjh
PbrdY4Bd5a7sZSrOLsiEQYzqG/2CgTRQrx9U/TnFF5B2DnDn7RCMmnMNNRMuIHSagtuGFcHJgn5T
tNDe2peZFnrFVajucqLYtwyXLOhnKpAheuCOY3ClXTRMns9j8jJ9RH33w4Oei7w5QK6VAC6u766e
LDdX1OJiA/TgOIvIwIFX6vr1eD35e6eR8HMi1GBVFTwZt1/alV2K10mWdqT4qqKYDp2hRX4QbKSn
9DcRbfYy6mdIouoXQhnc6pfKGBWTra10rt34jr9E6Hog8QktcOSoaMKXTgi1OmEzZRe/1Kz5MXq6
4CJ0BaTz5D3Fb49HPgVa48yrhEcTKWnwetP3EBFoS5raVXbbF0k3R1yivANyLkV/edt+hOZHhl39
gr89HdelQU6WiD+OHBvtdeZTyJV3e8QxZrQhoT0P7VcT1iBZyusySCtth2av08U3OFzUn4ohIzvI
GIRDE+lyy9PfRh3/F6vglCdzWBN2tRT1DyNSZyKoqYuF7wEwER13PBFOpLZvUPoSF5aMtht6S4J6
QeL4/jzgcxLEg0D5jxUaxiqOgxiNOayMruFCU1B0PMGIrp8KyD+aw6DMDOqOkwx7qgJYOcySSOd2
q0tKyMbckLi7SGfOLO4p/wLsLo7lBfF1jbVVwEaGa1RZ7Vr4rY/XeBrIaah9gNAHjXZYZI06Zy5G
mkVl6eJGQIdXjjnVx8FwOXS0Sc2MM05+i95OELTFP+DCA8MOZQvyfCmk3EN3F/tQ5TXnqKenCU1c
aLhagbZGVhsHiPp9Xu2KSmY5ZhduSFK3Rxs1o3OLCkUyA73UjroMLCax+M5OjWIxd7lOk2swj2lE
yoIIzyJxcbuOSeDyXpnn2q41C9B9V7ibAl2xcuv1msMjZBdzj960JA04Owo5ePHAsgXAEeUooDBX
eY0Q+/vkRwRbJLOPl+oqsaJtfwJZpHv24KmiHjNb9pk8/cjFkKQeEhok1KFT9ukwFHU8wG5mgcZ2
0R2hsrv0q53gyHOCTtrEGSK2FB6iUdioiA+oMXqMpEK4pPX365c3kHZb+z2ngxrxywZOzcblCFSD
frJOCKz00yk07W/gADJ4Sb55+bYOlzfQ+37XQAZs8KKudsbrzjqMxs63vn6OT9ryuB6MhQIXdQUH
+XVxPn4htDga56NhrczHJ23yolEDoS6vOMuRFCYD8XbiAcJyC3BozuXnJl7Qrw0NUtEgpgXpB30C
ilRuI6b09+yKM9P3mVTu5PrF4UEWBpsbXf1IlFHei5xB0pBzVWy3k34g4JjHE/SrYX5zP5DfRxDB
ihDGRZWbbIU/ycUOGeSYczV/P37iadEvqnn52IMvJQLEDEyBxM9t9Xr1vHm1esP6Uo2V/r4Qeufx
Z0wr3gCcirgNAXBDhhX0VbefEY2KwtRaE++7QS8GeJAiZLB2INMOgQmqnvnZvo0JCQ5IwnlcHRg1
cFBQ8qBeAI4rmbZRvWQPBIFq1i5AyYJR420nzWznr6+fZN/NUlHT+xH5EKhFCqTGDgJj6TfV+2e2
uXFoZE9x6y0YjF2wFkEMW0/k5ePJJBvu75Ii/SiA6AxscRBLgStBttRfI43XttEYemCy0P8VSYWu
IbxbwEH8sqwjHr797SEXI8XLFW+Xb/jR2vYAPSeOdFVx2rmZN3pyt2so2UDyGqpySO6jXkrd7UwZ
1InSqhESWZqdraAcsSy+0Z1MyIfhNkP+kvNXxWyRknbAiFmgLHGUkVjCtqSyV0rMZ0MiRTFxDXTW
Ss396TMHMTkqVDMB1CTV+msKGjIyyNthkw6gfFccG0nO4l26LEibu8lwCJzQPnpK9/6ef/W23aG2
RuAxAj1CtiPtjSKZuQE42vUiHwHnDu242JeoBlMHoWLLYAjlBIBOgJ8FVEWTl4TXE7RXfqEHxZtl
4qS9H9hDNe5XzRdEdQBa3W6hJIt9VS6KbBck5rNmtSRiRaprd322BuQmnhoUYeW5QdKvJ4zCyUMs
oRCfa4qoyRlfSMC/sktjO20hz6CBN9LMqgV0FRKTAxPg3LzSFzdkSBDzkfGBGglPKXVxV1oLMr6C
hSAsZJe9Yx0ey8Aou5lq6yROImYQ1SJQQmgpgI3ldjY5dIWB6YPLd+Umin4aEOlDWjr6rCAbDLqA
60x08ntB3d4tCI9AEyDDdVahdUSZi6TYzVxfKXZRqcsKuo4zPf6UAj319WXW6W6jB5U5zmnlTK5N
NH7iiUL9lgc3NiLp20HyQQzRzARWk0FGwgMEUR2GJ5gz3gL9kmMuORC1injECcU8zf8QtIqL3vSw
3GnDkxQvgk93rhx1zwKuFmh0Y62IXMLtQGQmcaHV0JY71WkhBL5X2o9/vftJmgOiedAAV6H1SRkA
MC7vKoErd2PtZLkjCK+Pf//OrkYVCmLp2G7YBzR7VqUooZAVcbML9BE0vcEuzt5nVoEyAXUQJGtQ
9gHcDlrf8Hpu56gXmj5QxnLcdrw9gPvJ37bl29w7Rp+bXyvIKnAaYR3moat9ayUWm7KvlHHcprwp
PLsX0UyQ6eZNVTfCOVVgavvCFsIvpMpk5J9weuiHLICsWeLHg7wNA6tDGL/b8cNzllv/tDTECtZe
AsExuE3xZFLzpohimjRIt245DSQOvbJVVqo/k4Ck9u9/bMAZJUQhMPXrxv1xLYq8lZK+FuWtDwSk
xhq91OreOOPyUv7L/zWCmg5gKkiF0HrXOSczvpdI8lbGzTwuZl88eoNx2F0sJLfwEnAKqXvcLr0g
eXIUgwZmK/jvfnxlfEMKfOPxYlCPHJTwEJhCLQJvzi8sgXrkQMcZaQWamXZBacvcqgLGK+hWYeqk
VsbOPG709uJQ4cYbA1vIXJEg/3Y8VZmxUojXYde8FxGAW7q77kV9LtSejIiyQs1aICYJcOawwh5Z
oz001zaEWJn2XXAzU0fvMXo4ZHv82WNcz9diMsKQkOmi6T/F34+XhgYoodYlEugpYmnMF1aKepm1
3nejnI0G5AwGK39VC70H/gzxq6g3oh7JoAkBGf0rSoTPpcOs4jdQYdZOYPvQ9Pruv/NjviK56sdf
9UvQ+udlJV8F0iVUvXGpirJEE7hKTNIELN+h+PyyDXR7i2KW/obMOeLu5LfGBEqYgcTYSKx41jIC
fzn+Rfftjw/CW8eRhLJ1OD1vLtkL9AVai6SOfSTXeSAKMzuHAg0yInqAJtkjFCwY9EadLf3kbDar
n+MawJWvn8cj+gUZPRoRtWNKTe0VcNKOKFZkSBms163Ng6MkRE+wZgO1va4X4V6z3I1sam/VpnYk
yQj29dFYdMDvoMy/EPSZq4WO+sgso7+bx62C5x3+BLW53FplI1fKWIgRZyiPo5qjAYoVoILzfEUV
kdV34mlmGibXDWWS7Pc/+zkJxHbsNJgUhVfZIJyThIYmMS6olxT6W4ClA7nUi+Aky53xo+6EpQ8Q
omw1pLHL5mKQ4es8OJbt166e2XS07w+0FMJfCCMBz4T6Idi+b7+tGEE41IwRzhpaq57cn3LfI9w2
fd4pVOgKP56JyUTAmICdjfCe1EFY8t//TITceSEA6IG7U3gz0kykCBN/rc4h2e+OCWgAPOvITKKU
Ry1xCbeiixWYGVGXPY6LGgIGCfiTUCyLDe/8eEw01oHMIG56AsxByK0A1Xo7qDqMxQj9sszOvZYH
7iJytgr87DfqFcNgr+ST1FockCrSzFzSaUh4t0RoD4xwEFCA4CA9mazadUqV89leOiuEsSk3a5Jx
638Eo8cpX2aQcLC5uYiV5MtujjSsIv2JCE5B26hAd15wjC/JoLjN9zxURp/C2uAUvSyMFLKKc3tz
8t6QqxA0bKChg1M+IdyP4QGGbqzk++gnX+aHCDqoZgGeo4s/y9BOLiJqVHDJ4Z7h8QTBHh1DRZnX
1l6EUVWQroGGU2HkqA5uAl3+ci/poGfqMkQ1YA4MfGcyUeFCWQVrCAp8ejLRYMnGSL/lewkA8Ess
LgWwCUaLEOwajf14m07eVOC8kctANAi/B3EidSY8JoNoIqdU0GUM1WvcbfK5nPHECUGPLe5UUNzj
IkFVmL5Jercf/ZCr98WPd6zEneLb1xZ8k4/HMblCiBU4Vpgz8lbS8VOXVb3GJGK9Fx3BVE7NJrw+
NjDddbcGqIQxfDkNHCAwwKN6LaP4JkOdB5KhM+tBx9E4vkhGIBQARBe6uhBGpK6NgZU70eObvb9E
Lm3ZfrKr8uI59SoCxYn70jqPhzW9FCl71CPEJi4DSmyu2UNKeOmt+Iu4zC3BkpZ1N7NEd4cG4Ci0
I5DXAraDGlozKnHnV2Kzz20B9UKzVvUc7LqZ3QAfG5sBOhwA9nitFo+H+Ktbe3uKASeVcSdpeGYg
6kXZTZpiCCIGUyosgrcKTehfHz6qQRZ0mkV0beH6X7eLGJckemNeeE+vFvl39oGUmozXGLKsqg4t
+/A7mLvI7k+IgoAA8ti/UJfbtebGUVMyARMSoqUW7AJ67wPq8sn3dtMivx0t+RmX484pgUjK/zNI
/vufhzYQGi4NZBgcVvESqAejE2aen6kFZIGRS4NAtaoR0OutBS5KJV+RxnEf1yukGZJ8y0Fa0zUf
L+kkSIeiLOlFQ4imKEg8y/RAsjZpcqVk9yloNw0NHTINtHR5M13V2/RtjnHuN3q93UEodrHIw4L0
Aon6X7Thn3nT1JpXIFXK7Pkj8vPMi1TrS7c2vEu6ArPrlrEfD48uQhOFNxEU8bj5IWgD54uaxaqu
/biquODQAZvcLjQrBmEOZwoo9cegrWLg4jOG3WFvvvKfyaHhDCk1urm3YRoPAYGFpATpkZAQtLNU
rDoMQa+kWZYdWpiNruVZ+oiOEA9CswaRps0c2Ug2mc2uE1CvDhv0rlixMx7YE38anNqWlnPJmclr
RWC/eEkgZvqbbCLv9d91qArgV7MRyBMQ0mAh3ubPJH3P4x0koTKowpB4h6IjdVkUY4KqMfjzD4No
h/vgyr/Kl2DbrtxN+gNdxRWgckDBQRlsGXurcLbcRV7DvzsNhUJ0EYAgj0R9EL2hzCNDoTBSEgoH
eSUbKXgUDyUobQO7mLkUJ1uaGCKkMRAZR38icD23UyloHZjzhFQ4CIg1EqtAiTK0P4WVu4Y+5/nx
fiYffTMosoeRvUNeE0oBKHXd2lKLkOkYTfWPe2tmGHO/zN/+MstokN9EEfQIaIExFxLSuw3ZLNQB
cZeBkRQ4F7oQWPuq5odakh1z06sAxeVlPSsNNkI4zS4Bmc71rNF9dDzqzcyE3bOM5wq5OojAk1Ld
7bBadczjkUnyY28D3D7HDDfZYxgX1JB/O0fgatDEdFzsVVnU8/mRe4nWMSBLKrjhQgzj8arTjh88
sd+kIzIp2GL43+0ggJzqck5IiqMsr8dy1XOOqDmhYghzbcPT2cJxIThXBKwk4qEM+WLT5BLXlMfy
RTDFQ3N5PI7pHsPPEx4ZFIaJVBN1CxaNp3JD0+PnTVGfmaN7n046sSSkHUESSPNC+K6sZr3XVMcg
1kdUS9rY1/1xZsEnRvAYI5DnRZL4R+2Xcl21Qq0iv3XzIwToo69yvMCv+ccpQj4ezS1wLVCGweVM
3ctZykhtHcjFsedNtMoWhfn492kwEao7pAEdcRiEwCAuQN9W7MhmPJPK5ZGH6E3MmNBDFO0BXbAt
cN8Z4G6lDjk7Rzir8/Lxk/UnxQYQ7BAFY9Be/XrQfx6d3KuwPwK/Okqcmb0V1+w6XMO9C4SmAuTD
8MIjY9YuHw+YdqMwjQj9SJoC4YyMZtzbsyMGMS+6cdUf+88AlVBkhhqTm2vouWMEuS4Z9wzp/ES0
cWtEQvN7BkFK6dg3Ttqs2wpa0J16fDyS6eZDOeiPEWprINWaBFEJI3Li8P0i8E9tNNP+dGccSByB
DoHcNyT4o8ZRB2rle4V8LPnNoGyUZN2BkkyYWRJySm4eMWxr+ATACROcFZTibq2kQ+SBgzvDQERb
ct8FJOvYZtE1q7Cecf8mFycs4e7EQUUiRQPr+q0lreIEJZIT+cjp0Rb5IgQic4Q00z0NdQ5ERfAA
QEwzUTcWg3SQ88CVj11kOXFnPV7z6YLc/jr1KkuuxHByjF/3SLLLiYx4dOLrv9tAlQbuGiI7JG6p
Sy0Yek/hikI5lr4ltcYAPDK3DZqZrTXdvfh1BVE4/HECCaUWfZDdLKqGHltLdnx4YefZ83FnseHw
4Q2QAasDGIDM5d/bpWpasakT7bj1attlF21pqIwZx+Y/TxdwHMSNR0UILg111uM+b92xVpVjl1ke
u24SQ2utmHH+/6xQfsvIsV0IRIty5EDcPp5y0Dq6Rp7NnI+Jiw7vH5LnBLRBsAb0o1klpZR0Xa0d
y8bgY71cwpRbWSMi+7fZ4uk9YwB/E6o4OORwzW/XJy4zWWtbTju2gR4ohl9Yu3AFVFN39uYqPZOo
Fi1VRBH2v7bIt/zZC0Oklt5QstqRA3Puavzgal07BUtIS1hMZKlzGrt3NjeyVgikkShGClCjVisX
a/AMsaV7LNH1j9w06knK5fGGuLO7UbDCyQGoAegGGtLjhr6XtRnjHrve0irLxW1Tee/eXGr/zkjg
FSBc/vVysFK3E+emKgCwueIe6xF0P5HuM94s/dN0KECcAdkgozEZI5rA3cE7jIpI6h6VVJdQCTEl
R3P6/p/PqYJ4G1IbuHYQmf2mjP5sASlVZA+uO3Ps0J5fPruNo1aGNBdmTt8yWEGOETBAgqagwdEN
U5dc6UXeyWtOQew4SncNM3M4Z/KM6zmpRkC5FQ1cwB0CakRYIKkLVE58Dw5U7Z2eAnT0gGNBlzsz
OTbrQNH9COl0nCijdI2NkRQztu8sGAltRcK3Bh/k97T9mcqCj1XfbVvvhNSai+pi5dRgDmycfpi5
9aa7D2NEexiSXphT/Mvt7hsZnlMZWfBOcbnPc0ttHL97fXyO6BcVeEoWGUJCI46AFBLOtyZcbUiZ
aEi9U82scIh61uozJ5JmBkKOyV8XB8ggJCLJc4QqHKJP6i0qAxcyYYEbnbJjeppj26BnCT9OihoK
snWcStDqt0MI+JFrNbCwn8qXotlzW3Hu66dzhJsGFyh6i+GdIb98a6DmxITHPGUn1QmN5ilG/9GM
N0C/BWQjw8tESk4jZ5N2NIuiSDKsf3nqnoZKBxvW2Jpio2e+HkaWX8wEVTQIFKWf39YFBG8Es4Uk
ze2AqkZDlC4N9UkC2jRzehTFBSLluGKtfAlCIl7vGkden7MPMNBJS1OZwfRMckTkA2QCMifpmyko
zS3b0M0joTkNBmeL7yryfRkkGPMn4KF36Wy1jb6VcCcBm0yUrCBcRf66HW/EJSLnD01wFtBs96Ps
W/MDY/4JjO41AwkRNKb02IKgR6j3B3cOSTh5fH+to9oNuDuOMlzKW+u80Kft4MN6+9KjqA62WM0K
Mr39yfX8Oju1ZO1ujhoZ6x9r1L3IBHHKt2wdnKFwBMluBm1ckB01uMZEY5NqPb49aMA0rnliDREF
inkycEDUThJcLWm8rg3OlZ4vo7V3REy5akJgQViz3HYL5lKbUj6zfycVcFglRCHoosJhQZBJjTES
fN4bUj88Zz9dbvjoA01N9fWb/+LQtabzmi4vqjlw7XTP/hoFlh5BOS4CibqMuXREKwFkqM+jYCQ/
2S5Be2LnjEvZyKNl0hrqTJZwcicQewquTUD3EX7SzmgCj7vSWNiTjXER+gCPyHqU6sPz1+M1nN4G
lCFqYIULeCrPwVDwNPzkZ2Wtfifvjad3VrznEtLaK6xeNzw6RXsjPRGI7+MPuD+zf0ZKRfIVK/bh
UMdYTnTDnoZeB3WezdpQu7rUjrI0Z8yR3UGdkJuJpc5j2qGK1PYwB+pm0Xjjvw/iHpVJ9Og6G+1g
ht9zRNX3VxJgFwAi8YzTvmollmqJHsvwzCZrHtn3PlmC0/jqHdi5zOj/mMr/mqLzu5mo+WrewZSm
XXnFijYtGo0FPTHV53Dlf8/MJFmYyUzCM0GPJtgwoJp+e7N1sRhHKd+HZ/GavcXn6FhsE6e3uov4
7B+jMzOXV7p3lQITiOQFkst4j+mX2AtkSCOwGF6VWiMKrcy7YuQQR+u37XaONeN/GJPBEYBcGW5v
alt6QlQlndpiLuMNvC9vy50UQxp0GRgu0QzOw1yJ/s4zBR8GsQD6T1CgY6npHN1ebDteDs+Do/lm
gk7f4zmeQ++TH6HXTACOR0ZyBmyzEhV2jl0EWGc3BGc3emr8n+SyY2R9xda6N3wxIJX6OM5skon3
hOuFcBCKyBHgRuPJ6fjjLYcco+QMpwVn1OU/mXPWm+hBOiRISS8KM/oSILrcGovxMGP2zjv41yyd
6Iz6fGTHAmYbIwYdxd57E06sPb6xz8xcO9699wjNT78ZcGwUBKW3Q9SGJA4KXohgq7A+RpCGf0NK
Sf/0DND7GdHcBUbcFWoJkTBEcAWfnVwnlDfdyV1eDUyQnIGs4PTUbBlD/xbex2tzTnx9Zh7vGSO4
1V+YL/J61CkIm0RBMA9j5bI9J05T6O1TvDKSfbgqZl48cvHS48JDh2w/cuHI+lOm5DyVO8AWk3Nq
B8dsjo94kuqH10De0f/+PHXvK14wDKlbJOdgMJTMDEsnjC5hrA/r9Lv4gK/dfo8h1ot9HhbpVd11
4Lj3Zqbz3mMLNwlNM789ZhOqq75wi1JV++QMgvuTaIEmafwonABITOXYWlfNqQ32Q0OAkS2qdTMz
wZO6O5kCAodEuIxsEJBetxtVqgSQMrNjcs5R9u/QaBZEemwD22S4A9ouGzM6MCvBel3We2nTX5z0
1O7AfL+QfhDE6+Ip+Hi8u2gOHuI/3nwQdRv5qF1VaoYPknR+Vb3n9gcRGgi/IFsMiBIE7SWIQXaG
+10sjtkaOBa9XDOnzwryqJ6jXVWUaYJlvfC2sf4qWLWDtqp8RCd9cwlnxQh/nVl6f/6dPeqY11lR
e3yLj43hxsd6cgxkIz7XBmPyzxZ3kqxm4e7Y52ZZG4vH8zT1IIj6L7oskOKED6FR65YLUdoWZV6f
1SsMt8tPhGjlUzKrBnfHf0CXFfgoZNJAhsw0ZajzSjEuOBgCwPs6ors62iBVpI8rNCyY/cwdPX3v
bo1Rix/UaQbQfVqfB2MAw9q79lYPYCh7ejx3U3fv1gq1aolWYpgurPS2f/Gf5mCx00sL1DjYpih1
kAZYKgL610+9/S06TmUTHrwx4nCWj8IHSJKeH//8HY/m9veJb/DnKZZ533OZAL/P+0b0Fq3981Kr
9AjcAdcErExz5fN79lBqRJoBpTOZ1Ahu7RVlEXqKl3Fn7hxDPDGEsMWo6OFTcen24sesOzpdaXSJ
Ib2E7D2iQ8Rot+aUrEfMlDbcWVYN/roUYYmAojc8NNRi+IcGe5qZUDJhtzfCjUXaAeYZfwi7subO
7LF6T83COblf5eIz3BWR4c4Zm77EpGxL6lLIRiH5SIb/Z/V4zw9rwotxTp7Cr6LS+4u0616SA7tB
zmQuhX/nJiDW0DSOErmGjU1Z84pIZJSA4c75a1/rKBi0+misWic9gly/09vXx1P56wbeTCXJIQDZ
gXCX8MjSuU40eApVVLjVJV8qH8l3YLVoNkmsETpr9Zo9lJYA49WitGu7WzSb0krO3bo2xz27Gxah
9fhrpr4C9TWUK8JkYsSogVZdeOgOFlaFtlMP7DchgBqEt/nzewDjxo9nztzzE+CmAmQukpnoFka/
0JSDiAl7YCALXj2bzMJefgTg5cPkG4a8nrFE8w8BA3BriTosMS/VElfC0uDkm3KZmr3+nQLwPoKA
VTRqNP7YHFp9avBE+4vWChzVlEEWzlmB6a8SQPM8ezzMRco0PeDkq6hdl0lCQ1IhKjzpAVKh4Ze6
SpcpVE0Io7Ow5kCCGwOW8a2DWQP05R3+sFDIYRzeVhxIQOixE6HxKJ7J+E/eX2qyKI97jAUWuRhM
VmcAqgF4BqHwIv1MM9tu8iJSdqjnl6syLcvCXzvZE+EIIu49mE4+n98JAVe1cQGm+npsdOrWEKPo
QkBI8dtgTe0EjWW6REol9TzaRJ5VWEiLcREY3CrcDWhRLcGMtwchnrnCvDqPbd+ZV9zY0H1DIhr+
KK0B0Qmt7JdhzsAl17PC6FndQ/4u15F2Qo88O1fN4yf3NYQmIG6Byi68KEIJcHuFqlGU5WHkhZca
FHbN9kNcDcYP5LP2CdqxPOAJ0MPGmrWDnAKa1+awERNIPBDF6GQhXACA+6LOTD7vzw2uijVb90Ic
XuQrlD3ARp4vKttoZp55nhySm6uUMkNdXh1XhGWITOUl0V1HAo/YAB4130Bgyi9L+M2i7u8aMMMF
YD0UdEJb5IHq8/HK8pOwn/oIaqpjYESUKsBH5C/eggGvBRS1EWBkBvI2aLLswc+DjjSoouu5o+rY
3rEh7SF4bzz+jl8fg54MMBIgQwV1HYLtvp3zommCrHOr8FK9RxZSKrYGxjsXXPs8OPEUO7HwVXYO
kscewoofpxqktRALNgIn20hGCT1MSCy+ynqzBAeewzp4D4wfRPUQg0VkD723nuiDz+KRf5u4Jp+t
oipEiqg4mNRn+2HYlhEvhpfWFkBiv0SrJSEwOo5oaORBgTAYLMTB82XhQM7heGrszgaIdMnaAmhe
9PcEgPW+18+ByRxmCbimSwsUGSvLeIrAoIPurNsp7fk+k0s2ii69re2F18JKfvJDaPLoEFWcelFa
YA8BSelMtDCp+AJR8McsIJO3Zjtg6L1sgNl60zjiMTtC+tLWrHHVIFmcrxQTa7vnPx7vn0mPB6zC
l2Th35P6n0xXb9gAiZHcY+PLuKmOL4QsF/dxYIX2iGD05Bw2m2fn+/D97b50+2jP5Ho750aTS/92
KxCXD30JKJmhREinj5NEC1EkLtKL+5bazDtnRbOndervYJTAhiHPA88D00wt6ZBzhduWfXoZVuJT
8wb2qjefKBEvmNPwVVvd2X3GltpGEETJzVl5cHIhTUYICgGCs+XRkkzFPWUn1EnhC+klh/KnaI1r
z3nmUJRLcR3AcZ9zfchGeWSOuoa5IWrjCF2FcDWTRXLsOSMx2KW2K9fyEu0IC8EsrtKusmsL6Rgn
OKdX7eJaIHZ7VqC8uGNe4+vcdXnH8cMC/JkC6s5mtSBkco18k4kiLBhMC8e3JaiO8WZmu6DOfryt
7+wpvECkeQ4birQm356lXkq0XpSz8LIHsNk68Xo1o801aXvGufljYXJapT5LeH6ABfHNK4zuKfqG
OOc6/uhMb6sLiyG0xGWANssrgBtzAtd3LiiMCzV1pLlIMEjdFGKaCo2A4POSJHqHp29RHmeRyZMj
A70CoARhBdk80uxAPXBp4yq1l3jZJd10P8wnjD0VT/x7svLPKCyb0ipy9fEHHEeH7sLObOFJdPYf
40D2EeQYj+TQ7fq1ZVdm6hDC+AVc9c++4Z/lTWwxh9QJABqYKRrQbimxBopWaP4hYQccB/UYha02
Fo3IZticqmwX1ygx+hF5024mPzlxkGhD1LCKrk6SvBiziwBgjeGts2u85lb5Tl3MXQKzpsgJ+eOL
ySObqzzQ3xdm7W7zZbyHRszGPyFtODN5d9dKRXkM/DK4vgFTubUEbhEhcjkuu3Qr0fKRZv7In7Vr
SISHDlI4y5oxybpgEpEgQIIZjjVK0iI1iSWCrJxcqBdhj2Rhd6qO6j66+GvhJ9jPnbQ7O+PGFjWL
9cg0ns/ExSVaB6tad6Gx3TzPsfvTlxU9IOqy8mW1B7ECjPjL+CAs2D3Q2DMH6u44kFJBPwb8VpCT
3a5R4LYRH+VFcRk/u3dh538Ipc4/u++Pb91J9h8jQQkCaQ7QgJB8LnUx8eB4QzNwVlziF5Sb1yfH
tvu1jndu5+rPxnFBZJIfm7wzd7/gAbR3gU8XrQ63A0vQjdV4bFVckpMHnv99Dbz0HOZkErUj4wbo
B2nCAq8RiAYpI4zEZbKfydWF8Bd/gGij//C+08qQoQEhYnQsOEByZ6F0EB8ozSOvr3y90SWTxCZE
wfhM2OMfj3sS6v1+kwrwKekNn+YelXEYfVVlagRBKoj8kpOJrtTU5tZQGnCQyYoX8hrZArDla8uZ
a4wnV/9fB4O2TfkzTdGinUWDbTDTPoNEJYTEU7mUV+2+suGe29nyPbMT84k1VTu25rh+J/EfbZ66
cOI2F7jG85rLaIMbwkG3P7xW1smXbqwj4LElIL4UowPAIj/xm36XrubyJXduV7gzyFWSTlMUKWnl
OakLZT9o2ubi5UaQbyrPkpk1s6ie0622mdvjd248wp2mopKEljpAvKgBV0OkxEycNHifJH0bnqXt
Alrxi5/HW+qXkpte1r9mKB8NXeZKyoQwMzjhhl9JZ+mTW9s29NTlQ7lwN470pjvgp23101KzwneL
WR6PEGx6OzbITJ1zqH/8/GuYTdb67zdRR69Mqjqtq7i58NG6ardCbixgxQNxpEZ0IDpw2vwM0NII
IWRfOgZ/Mo/xHG3mb3RATQwoMxBdo5sRHiUdmVVa1fqj3FSXl7f9B3JFjF4vCz09gFg+0CvE+yTm
R7TEQGTEAxsP+YPeql+qVwa5tN1uZa1YffUeL66CBaUy3BiQaPORaxwQAvznT0dU6pbHx2t676iS
Rmj4NMDyshNHqhAKtuRJolfbP2l6fhChn3mGAORVNjukFAULgho6s2RNDj4ds6zWqVMs/BkX4c67
AJkPxF0AgQPOhmTY7S0t5yGvAdDcXNCMbZeQPUd2/1dWAWoF6M+CTnWJHeSZ0DIz5xQxJnE1ttCN
cep55UUvHRvfby7iVly15xzKWJa3Anc3WoQt/gXp/t4p7GGO9XSSd6TtUjFnB+pDT2Xc+lJZJZIo
PiG/QOYx2kjItQsJ3g1Xz+wUOg3aRdH5GcjtBLRBmaffYi1xvTYTYJ5Z5xtmp+y0U/+s7JRt7zQf
2sHfztGZ/Y9VJuJjcNwB56VWuUTxWPb6sLm4vZ48Raf87NvjQjOyT/Dby74OTAzzKlzOlcV6gGy5
uzm45tTLwUqTrj9cyITOh7osNCFvlFBh60u/AdXAQop0NNBe5bmZpePr35n9Y4ZyQLmxTAEx4iCQ
9CN8Mi/RNwr1G/Fc7NNsJrt3x7e+HRE1peOQ5mMgwNQI7qq3EXO4jUFXhnT1mt30W63T69fHNwat
ykckUFCbwV8yadcDnuT2rCrsyCVFgn0Dxp7y1V3Kr8lKkladCTlh8CZAHS959lJdnuPumaQIKMN0
V6VYsQxRXqwvIp7yciM72ou2LrbcoDM/iR0cZnFG5Nm8udaRMkWDBdgCCI0IXLvbkYrDEBaJ1NXH
ojN9DomRLIXaTOxaABUWZ+UL2bZh5j2bPuXg9QfAFl4D+PK0Kduzy8lB6I09emJ1Tlm0jeEPNhK1
UC+RTSiMtU/tzHYl63U7SqKuhKYEQiSEZmxqlHDZVXGofPbInXkw4nQO3xkj6D7+D2lf1tu20kT5
h4YA9+WVm3bZluQlfiEcJ+a+7/z1c9qYuaFa/NS4NwiQPATgUXVXVVdXV536ElqG6iwhIT5GHg8P
qkjmUWGhnCaTgZqH8Uk/JFYFqrCXU65YKDxl8jPeGDqpyUQnG8JyUsxBT/NOfF33EkMYwZuISiLc
OPXAFHc5I85d2CwR5gBLR6sPAgCZMoWoanmhaQrpabQyyU7UVWrliaWtqm1cOaVnJ28M27sJrKET
SMaCvABv0oSp81ojC2XM8ZiUYkSzqR8qvEzij7ALXLVHAm/AUCmrlBEmMFBv/BmFSoWXXqkknMTl
8Ul9x/C0396jvIn37d57nf61ghDxMAMB5RIyalwp8UjHRIM0LMYfJnicwJhtsTcrENPvsxUq0xhS
EWd/rffXYJRUXaBk0RQBrNAf0o/+iM62urQTAzN6lW2DktpsNZo2M1YnQfI1LAYTIWWF3lcE6niK
u97ChCu10ssi/7T7OZ6iN0XdTitlcPJN+CljsmkB0PuC3tyASbU+eFHRjoza/RvuTa0b+07go+yk
nf3adAeMha1Z/SwLGLACsAeg7oTUAFEHa1slcajLRnYCfyzn71V9n/4QPiQr0EweE4bRjFCtlEO/
qV1xz5wGcRtXgKoeNgi6aqBLEPN6ScdW4kMVVfSn0in2+THZyE/qE7r8wLqlb6Yn4z049Rdl5bky
HnONDWt45s1TH6HKn+NTHrQq/GzADsgn0co2hRtv01Wzy9bg2kR2A535K3+jutHaf1A24pP0GLu5
K64xenDFet+9DQfIbBsDJOjg04Dbo5uRS7UohjIslRPKCb+KHI/n6cHfp3v/EaHkA+v1+tb/oWkf
N3kMRoMrQoU4pcv8qKt1K3Lq6Q3pw3cZFK3gkX8oDvpkThGzSew28sBgS9Sl4LZCXB+Ar/e57sq6
avPEOHVrEIu9ZufyIP7w3H6vr+OHaFU7wT77zRwgfnOWwBvhDo8bEogtSSPiNapX8JE2SoN3ahUz
BO8jBiH4q6P6fN9Kb7wRhUJ5IyHxirQHN+gpNd3Xf+3AqY8TnzTL9eptzvH8iI+3xxEpqodL/4ii
xsJEYdjqvhi3QRqBAq0p2vhwAoOT7hqqTCJx4HrJO4GzuDK5T8PNzt4PfiMpZhRa3qvxyKx0J+Z1
5VHR24/uK7TSEQ5oTJK4hvRG3pdbRfDP3NrfhZ2NIfOGM6BG59yu+Z/VQT/mr8i1sSK1m1MRsNAH
cFeg8YOQMF3DKn2pTIEcBOdUdhPOrC2whkl4MEexvVO6NSPWWNBC0GeBWgrGjbFSdIoRRdNG2Wdh
cM7w+KvhWUfCk5WHOabv/3YDSU8E2CQxdhOeFMZ9LVaVe2rp10Fy9kFgtFJ/V0jgvAavHDzKHoTM
v5VfA+Op7EY0CpFayEH0fAxb8JOz8Jnh+fgVg7nqfQbyQBZP4s0pRQFRiiL3Q+nzPkQLyYwd5YSg
WpTW99fvxo4pDMpHjWKH4T4xhOkeDQepg/tfvzUv6vPUQQsieHB+Sfh8cMmPKBS3tWOsrts31Ckp
yDpFKFRkOQ/yi6/Mi4KkTrfOkzy/ngDZOz/750REQ6Xy5OgNRvX+evIkhgO5uSNQaGQPZ67K4LtJ
q4iAoANEH7D3GLUuir2ng/Eos0bSLWGBBgxHNxqoSR/lNZYgtkYp1CL2CjNHUd4IcujPESNd1xzG
EDHbL4jhXK8jzmYER3CMOCzRC3SNlqaTXJb9IJ/f4g8IF54CN3nNXtTP7iN+va8mt8l/NBuhjIBw
XqBYFkwe11hSMbU1HyvyeddbGOvrr9GrOaGDMgDv9mD9qC8fH8iK4tmB1aF2a8vXwNSNCFxBWdwE
koxC/VhFNWX04W8ChondRjlX0uGV+1o6Xs4wu2oSAXIozsXmp7eJV8aW24AEzWH1pH071ptt+2cp
USp4DYZ2hCAUAixlV6353OoetJPkI83dbMO9irns3VH17H/f6YdoebaDqK28hk3yyZj4CAsZv0gX
ERWpoSM8aQfugHJP57623JyfFBTlFo2iTIQISnu2y6dN98KxLges71MuUROGNm48QT6LT5h3FIl2
8DimdjtZPsYG1hgphT6Orfo5jY4csvzlgtHBvMEBi9cYMkeL0sdC4vrBzwLlXO05U9t5+8bxHqAn
q3rHIqu4jYZJavEPFl11EaFzq1QVTz7zq2Ef2eYnhsdVTr5ntY3clJZAN66AKJWsg3CSuVCTz9q5
urgSaMd3/A/5MduhIAz8oZJVPaN4EwW6jzWrf2vhALrGpvSyKwdplFNDPoMdyt95j4/mtOLeldUE
FnQ/MJmACw7lSlZKOcvA8GOwnMlokJowTBiUrSsyOvi+BdzmwqkVpVQ0LTB/rBw4GfXN0SZ7LA94
K/bsCgsqWd1zsG1fWdzJt7HI9TpSpwEK7Sr04kEx9VVu7geHYdO3PlLBXRy1FiDUERQQ5lP7FBpJ
SkJl7Vy88V+ai94TzeFqzEhPEPuggi5ghSY3Vo7cKwjPUQuEMw49mVSYUElSUEmjGKBjgMfzCfoE
GI9Et2+qBAE3Ctw2DdAR0VQtKTeERtjJaGLayNthP6Bard6DS9ZhFUPcvghRSNTieVI5arGsBJfK
5dbcGhOQt+WhWoNVx/HWwlO4QW34tmJmpMhnr44aCpbS9ZiPwrafANtvg8dwLVvZo/D0A800G93l
NgyVv7m+UGCUymdBO3EcyhYu8fHix6Z8nkD8GB3KNat6ZUEVr/eNUvVS5H0PE0CCC7fWV5rrb71f
iqNsBVQUBkyG5xu7osSi1LBPdSlIMogVHh+E1wx1Bn8tDxWiqt1gyPUkBZdoX+ybvbr118NaWnkP
3FO5iRidF7fOHgKRolBS/orQkdZ65HlyNVar8JI7qH1G1XxiK7tup9rxZrIIuyyhyu9RN/PyrxWE
zCdEvT7a5EFfREfHbY45Xl4hRt9G4J8U5LGSL20l71g1VAuGfY1E7Zk8gDIr6YDU2B0KvdEW4LxK
Tr3LWU6R6PS1gV0DUTsX9HnoTUQksOT7x/fu8dPVbeUwusHJ/4HUICvyubWxazwqDC/GaOKKBngj
/BVhNW3d1kZiQvj3xgwgvHeAqpe0YtKkBmGSyiXmVUWoxWxJ16pw1B8EJ8ArFWu2zm1xjXINRUVU
eYgyEGS2o0vpVPvELa3Efu8woDhdh86w7gtzfBQf9Idyo1g8hgyPp+HzV4mnbMa1lPU7VOoSEKUo
7y0b/I4ejPsCLKPZ609IefLW6GQuXvBX4aZ327d4k7xER2NFJs3GrrZhKhXRzhul+rP2KhWNBXqp
I3zAD8E8GBvPdLXFnZrXzx+RWR0qzLDyHM9hFaTepkKxCyhXB7UsRiCD4pIymTgV807poVmdq1am
tA+saYc57rrNP5T75mNrRU/FoXwVWNRDt+71GpeyoBTkSiiAA67/IaOqTBSQUWd1lRINohd0Lhtl
NUMRhKTUjlgNh8qZn6rtnVP3X48CQDYXY79ALgQqcpQv03z0hScUVTuiw4RfyVtvxW8xLA4vBrUb
4pmiXXmrelWthe2EcjnVzVGF3q9ZzLe3Vwb8BrQFkygNJXr4PViKWbajn3Q9V/sivbRf9RFFetbe
35SfwnN0EB4Z7nzB94HBlxBGgaiatNRcQ+E1EY2nU5pdKlAfTLaAM0vfqJjImpnGFpnhNbMMgvx4
ah9B7S6DexXZWRB/Ued+BtYxEPhl2aU2S1xffcewHp0PUgf5yDpCFoVD2pncvsgwayqYUbSuLBov
zy6x9ci6Ht9uEijdQVOOylhSQYpHyOuVi/u4GCZxiFHdaYPucMQQEds5o1MfNTL3N+lG8wkS0udg
OUCiAd0J10ilp3dJOU3xJTZtbXQ7C1nXivBO3Ie5ve4ABxQjeOwnvHBg17rG4eUq61NDSNDAhEK1
o2TXaLbAqFwnOn7I6wREGCYD8UYXKERK+9Su7abOFxM0Hhb7Qyht094C/6pVTi7hj/BOzKewm7OX
jEXCUYgCALS+gRv3Wkah0L1RCNMU1VWaKW8PqDDaNM54se9LduMQKRhKsEQLxrRpE1iwlT7/OH+x
cta3wREFQHnc2iiCxC8A4K20XWPuj5ITmda/f82gYCiny2vdVBQ1kQO9khFUTzePATKEjGP7Nn9A
4VDhgxJOXm2k2JbGHVyI5Lq+KW9007e0bYQav/u7s2S7GI6FAkfSY4tXWsqiuorXq1AicKB7aTbi
79oGfw8GKbNY5G7yFESuGRClbsEwRWNfhOnlrTTRv4V609RlqNrtRYpggFIYj1y4DECrr1UaZS64
lo45MNwHLNtmH+/PT8xYcsFUr1DILXV2JkV6WaKKACjgFRRMV1ijdBW5zme0yX493d+epUVDMguv
THDdqGqhlGEQdPQDhH524QLzLR9QORP55np9H2TBqRL+PgXlY4T0neaoyCtDKmWpxdlgeu/SQwbu
Ob5ZWTXrorbkcOY4ZF1n64Zib47jMuC8TZ5pHEz/0iTm9swkl15atDkOpdJ5Ig2SEQLHexLBFaQ+
4BLoMFSNeK2roxuaNsegtFkuA0z+UJvssvPIJNHk18BqwFu0zDkE5de4Wss7o62xXMkGKSOLc7h3
yToznk2XjrorSchqznaFnxpJCQVIEqH/wK32ipnpG606yRkqrJ9ZSbCl02AuFKXQggA+87GGUKkZ
f8ShabHq3cnC39kYugYykTNBrUAUdmk2sh1tGdu+6J1nv59uRC0ymdTa4/Pq1itMxVHNY2Wtf41o
ky9f75slSwHo93OtUv2uCtDWO1qtpZnplrNKO90L6BJgBr8M26SZ1YyB77q8q8i+IBBwxciM3dDl
bIa2MUyTDkOjXh24aoKyYdreuSOFgFZo+6xNYukAZZx5Moz9GGPhyq/IlTe/jd3GAF+EE5/HtbgT
d779cn+rWGJRMU4fcYpfjAC0w9PvdL9ds0RimA3NupV7Ce9JPADeZJTAy5+gZdjcF4GFQLmBvii5
duJhmPphN7mDifIXlu0zzhn6MAtkf0JXNTa/R+1iuaocNHkFJuPEXIwB/lgoCr2u/dnYJpyo1R3R
5NHq9qU5/urd7VpHa8iv+0vGcAZof72GqvxJTisJRoPWhMh42jvP4GvtTfm1DtCUwipwWQx055JR
cUcr1b7Ac8S1ubai47G6AItDsi0s1hIuBThzIOqg9kVf8Pzi2xkooHXRrcqdbGVd7WTMzrSsxGKs
I1mn/+2zUcBzvY5+rct5JRHzic13zA0Gj9D+OX5gGdH9M/tmjE7jlVHfjFg/zNOQNzX4OtYMQe57
UdRVXwvC9/wghhV0D/fF5qw/BjvLsXRWXwxTEYgtz47srKibnhMgCP9lYk73ZFlkpjrLi973CJg+
do3SZZKAUT0Io3oL6R/dwpP0Q2CFGEHYfWSgRNG+2j23yhzWhW4Zl7zOIaWAuVvUIsZ+NfgcF8B7
o+vnUJOml5f7+7TsiP4gUOuXKmHP83mSXYRzfsLg862EBFa0ug/CEoNaPqFU+or3AAKdNk69u5Ye
/w6ACqV4dQiRvABAOpkJeqH0z+j5PsL/ULR/FopOIWPs8NSPIyAOPci9rOnoSJmzxcQjxi2UrMWt
A/iDQzlSL+gQV2VxhhwB/wIS+ofnxGHYJmPP6Q5Q6Joulw20qgdpFrp/XgdnWxwYIP8jZPsjCOU5
o6JTxkqL4GLQVpviQZ4z41VtR8dkzTJP4u3vrRnlNJO+SqW0wdUw2u/AgurqEkiJfkyHzFqzklPL
jvOPVFQ8JZRN10dKiDzl9g0DyM8MUW5fKr4vU3++T1l8ZtShULXYG6HeaqYg2oJiCkfuWNu8mbqV
CbqgwD6d4t+hpQ2miOiK4RCWFR2k1+iowHMBT9PeikqnFEFL0qNgoRo2gqmt8UCC3gqLddYRDbjZ
thkS5RZQUNomhYIss/i7BPszUjoBOKJ2wwF9uYxge/lqN8OiPISWZkkadpBqRB2Wb/X7D8tJ1tuv
FwlRisjQ/cWg+w8YXVmP3Fg/ZRzAgk1wtkr3vita9Kazr1MeQi+N3IODyC4vpIfvlH6e739/0T0g
FUo6AzBvi57pVqKeQQHTME7uwbbTNcYspiYiq/sgZG9v9n4GQu1HUYChVxgQ5+grHKSrZxQh/R2C
RAW/FYeauMBHiB28gaYRqtWs+DUjPFzc6D9S0LNp0SL6/6Le0+qJobGLuzz7NBXhimOIt+caCyS+
gFpqi9Hka8Y+sxAkbNEsdCqawohRPwtXhvfAxjl7p78UgXLLHl7mdM4AQPLYoSHcYV6hl33VbJEo
b4zmqX4MNKhq66Snn7n1CIbLfWUx5GDo6jf93GyhEqOSgASU8entp/GBCPPXXxkD7XIDsF8IrQiA
4IKW7hWGeVer+wiLx9ZsoShXO45Nmit4ybkkG/8ZDCPMdPPivWUGQNmznhdcmZB7krx6qWxphx5K
+IwQbB5/JQjtWjW5n6K4hFmUR9+ML5iS/e/jL9RBg2ldltDNqtHPXWnp4ULRSDnCFtzMc2t0zcxn
adRScHSFQh3zBarWDfyV48FJcn8K5ibeDHiqGVnh/YKNX+GQ/5+prpCX2cATaXD/35AFG1m6u6BZ
6EDGuGHw9OCKQlf+xLKUBSBry3ETd8GgBKK/krHlt1XVqBWcQ1CLNWGMiS5wgPDeMafp5aFw6+cC
M5OEFyv+FZgMa184/q7QqCUzilyYmkLNL2/eweVLS0bzTIfop/p9X5NZOJRJgk24b5Ka4KAuBmN8
jpZ3ZF28WBiUVeIM4RS1w8qNlrrCXEac6Kj3QUP65b4sC+fgfM3oTHPcaL0WExy76sy8YyYTFrwL
SBhwAUb1AwoEeGqtjKYXBG7CWoUvPeg+9E24wZylCJkllvkvJbKuoKgl87hejXIRUArKsjVcWtwA
jIfQgMAZTf6VlfBZ3KE/kn2fcDMDrSOpjSMimWIaLmd11jF2vxjHy7K3mYFQESNIS4a2HQASm9Fm
NzrTEXmSZ0YsxEShIpZRaQwt4IFSOvLqEO9Ky38Wvp7HVwYQa8mouAWzamJUK3wvWfshrNWzk71/
3dfnW7oVTPsBvQyYTFH/Ano4KnTJe6Gvek0mV2TvEB+LzbhNj97q4tnhITygImH/Y3gZ97mNcgTn
PvZCtIFB3eA9Q+c36n1oW+qyDJ37lYAboGAXu0kxn0Pb/jsISh86Ddc7yehJXli0XHX/cWYVTC1F
ZldSUMogcaI6ig2fXfLKfCvBHyz5ZqYgH/zE6iJastgrKEof2kbOdbWCNLUTbYrEekMfd2WViUXe
HrQNi5lmwdddwVGqYQSi0Pkp4Hb87z40hR/392bJjK6+T/BnHgHEG0kzoX3zMj3gpVurLHC0ZOb6
JV+Lp/tQC8HBFRJ1rpZ4vZd8AUjjSrQO9Ur/XP8dAHWUyrFSRZI6kYcU3voJ3i+GAAue4EoA6lgY
QAGfZRFMBenRjexUifmx/mKEAyxzJL9hth1lH4p9G0ORQ9TKumPrjNKalXO5vxFgRrjGqGKvUnMN
GO3XIV/JdvHi/VveFtIG9I9TwZjpa4RYwtRxj8dOeM9gOLn0hmnltsU4Z1hiUDbvlWon6CXE2HVI
Vj/3/7b1l5KBsvNEqAcQkOFFITcPoRnZJ8OJWRO8WCJQxt3KReYP9YjcB4+HucQu7Y5RtrcQL1/t
BGXeHoe5XUJC3Ee4NSxwXDBnb5K9pFIrVwiUWQ9xWIueBwRux28P5OUAHauD+wxGNEbN+n3bwITR
a63ikaeeag07Upamblo+XuPLNdO/L7wkXclDWXmRY3x23GBP3nC/EC3e0axyr71sGWHFfb8OGvNr
YTCKIJcyGcJcNo3JCsQZK0WHebBM2YgSfJzvbJChY2TLoSmZCVXGSn0fLTNflaepXPcB/GFvSe47
qYdWzfAxYl357rtdMFZer5Qna4Hi5VAwxXRd/mz9yh2G011EwPwBkNiD+U2+ifdVHd1NnQQj0VBR
lE+m8mT2vxhRkER+542hzFCoHa8zaQp9Q4ShrDXTrpN1iRu424AIBZQ0OQj1Gqtb8ahvzRFYxEd1
tW7QQtO+fjkf/MOWlUtcdD1/fg2tIohHQ4njIXNs5u+l/QONOoxVXVTCGQJ1CORinvulB4SmMQ2L
e9z1MNf7J/6id5tBUKoRd1WRiRkgXrBtKlByz7yPwBKCOgUiPJBwcgMdTyrbDU19H2CivcVQDYb+
fb8mzAwpaYNS7HuAKGbQmbXT2caDG2l2frkvDAuHOgzkVq/DssFyjdZ7NbmGVU2WozzfB2GtGHUe
VIMe1ip25bKr9i7q8+zqpbLuQ7B0lzoIwq4f4rwHhPbgdrtozfJsLLUiIs72o1a13Chr7EeTY/RI
A26d830BWACUKzCyCW+78P+X6fymYEAIs7Z40TX/MYzvC+dMAjkagjgNcKEEu9XGMN/i42DiaS/Z
+u59SRhb8c1/NQNqB6loYCHZJfvMzQdYeviLYeO3ZP4kEJvJQhl5zbWt2grY7dJpQMHKWwreVsA3
i8fWEJ0iXWVpT05lnn+xCsIZmixStq/IQQv2JexSagp2HZmv295Uft1fP4ZJ0rxR41QWY1ECI9r0
jv7yKazAgP377/zL9yvwbJMGvTUK0H6Sg1rJ0WwN1tof1fEvQSi7l7xyTNAuCbsvX+DAjukGzLgW
q0Rl6WX1Shso24eiNGNHFM4ejFXbIoW1aS7lW+zKP3fymgX3vcd3Dm36dTKqva7vaijfW7cXVCfc
Hy6jUzzGA3qGhq30YlnDYENOIXa+uNz6j5mNmfZTriJq/UQRI/wAlIf6azSvn3XzrNn6f7mx/YGh
ny/lbuizgBzWb/xqN34Xaoy+nf+8r+3LeZoZDBUTTIGWFaWH3RtwNKAW7NeHZ2Urhk0tZfDnOvId
ic30HcO9slELsGaop+wdJbA93UYqDY8rgXjARE14D1bPJ1MyylmEXqjlI7Exu8nMPDI/kEcL3TXo
Bf9yCeXrwynoo3KUQywhbqXpc7h6/cgs7ZGVUWP4PvpdKuE5T0sF5bvsFWTgm85htVIyV4xyGGgz
G1JlAMQhXbtu9CvDvDUWK+miGOCqJdUlmI/y3cE+0wSMiSwHTGNBpADupB/5RnDUdfhfHN8Mg7LQ
Ig5VTkiAUYl2DAojYSu/jTtWEnXxoPiDcnOil5hd0Yoqid2iH9ITatFJwavGkGU5HTiDoQxU1ft0
0hC/XezRCh4NDJzEjMttc2Qc6jeju9BACJKRfzbmmyVqtjEgLtT9JgdOXKww9eEdI2jBFmBaDohN
NttjfdlFG87Vt7WJyWqwWPQssQuWiU3eOPfZj6BsNgeBi1qERFgx3/lPrYEKK5whr4HJrVKbdZYs
K/wMjrLcKfCKgRuhKLuDWKG6V+hIoYi4YmQWmDhUmB+meZ/mtUaudimW762z/e309XXfDzEsiyag
rtIuCX0eIGjFKl92Ym/iZoSGjPsoxAfc2yHqtA8HI/DAqIWyFDIDvQdr6H+K9WebQuScKeKYpcFY
dkQRVYw+5ENW9oIlAeUdQrFBi0+P7w/ohzhmzKd9Ev3eWSH64Bb1ZhxjBSv0/VTp/vSdcGN9ROwB
mSwgyjMEvYisGAdByNu+aD1MZDZOdqqYNfAMzaJP725QvdzzIVFqgo3Las3g6aVFoyz3EDyCXJ1f
dXgZReuKdrmvawwPS3N1cnqfkadYcgs3ztxDd9ExZkINWHOEF8UDSQCpd0OhNV3EhR6sCv7VgNNp
X5pdvHmO2bNqF69/Mwyyl3Ol7sOY63tg7NRVtue3AiYIj5L18d/umTp6WA3So3/TFS5qURz6YZhj
r14whtHlXzCAUQG7B8t5Lt4zZ0CUT1O7tK1LHkPV4NFAZ4oOOVap7VL7Cvhk/shCxSN+JkxCMsWk
FEdAdDpisvTvwcJZbgcmK8u8qGszLMqvDc0wgg4Z69bF1hFsHLhBhJgfwjrNl/Xgj0iUczMmfSq0
CDBvkz3tH9WHdv/EZJpfdAwGD/IGA9osq5SHq7tpTCIuI8/9nZt/9B+ISzGbdcxN2RUxJOa+lS5H
KH/gNCLzTLfrCMzOHF9gZJs1ueML2EXMR8z9fhMcxgm3fI7OkCiPVxqZ0UUKkHhQ2T8Etgxa4hQC
sZRhUbdnOJS1DkPWclJTopwFfJgczjnuP/T/GhqqFEAkStq06Uf+tpe7uE8rqBtYYFSLxB0k3cyu
5l467eZA1JJlnjeomL9BzDQ+hiCM7jA+Zv9zMEtb/IRG1Pvy0lj/ZaPmqNQC8lzjydOIBZTM6S3F
vbIB81+HnBALaEnV50BUwDgIHTeMaZtfNOQFkx+yVZunzJyc6lhszww9Z2FR0WIS8X7WlNizxkUE
NzoCsSq3xlBm+Ar3PtiSO5rLRXlXZWyhhCq2rSMsVxgr/yO3waHIckcs7SD/PzNdrZaMQg0Ag0Gq
32xh4CN6AH0oVL6zGgck3D7cIJPshQVLOVvUiQpaY9TEQU2Y4AQ2G1v+kB3U7zZOchzehReVPZhi
yajnS0q53jhBCW/cfFvClJvty+horuYab/1HYPl4KNN0i1ec9JHZbrN4js2RKX8cdtKgKxXErbDK
aOKyih3YTMD5VKyYhAxECeno8w/WDd2tlCaqmMhEcVyR8B7uXWGvWqnimOOZpT1Lh9kci/ItuGZH
XINWEShp8kt0fPOzt9uNt3u6bwuLB8wch/ImfV/0jZoAp07Mn6kTuL8bJzuKYPb810PnyS14DkX5
E2OKC7/PATW5Mp7/B3STYbIyKv+Ywc3y4smyAgpMTBamn5sTLQyroB5J4Z+GNxlMFjadAjdu1kCW
ZbX/B+f7TJ2ZOCJehfPbb5z6vXcFJ1v9hxpGA/PsRJxj4B7EwIVrL8LpMtck2kD0AP13ZM24g/LB
JtEn+kTrtg76D7yVY2grZmhe4/i9wdW+BN1uYEduht15VFbPsfuLoW9Ljn6OQ8mjCPUYdBpwwEL5
WZudGW5G11gJePz1bWbB6ZIizNDoDRpCWU49EWgYR2L+HHaf08uWxdjz/WpxZ+noyoDJ66syIG6h
BxN7amLS2ENnq5iShyv2w2myXdweH/2NLDvDV7TeGhsWhe3iM8FcTMqIk5AX047HL5i6rZLvnndP
/rHF6MJjv0HYo1v393DphJmjUXbsTW2scRPQFHS+I5HQvjUf9xGW7GqOQBzxzK4GeRygpHDq/gdq
27rA0jb3AW4nxcAXzRGoGEATR75RashQ2SIhVpnsDLXImqlsUvPt4D9hupjZu4+ybw/Pjv2xzawv
lpdauhrPfwIVH7ScZky+QkIe9LzHSKSK5heLE5GFQQUDWphiYgYJddqXTeE0zodvs8RYLBGdy0F5
jrLOmlFXvtVBw/CNS2iGjmd3qPZ45nfG4/2NYwlEuY8g4YU8Je5DenAJzGCNeHi4j0G+ccee6eRz
4+dePTY4p5CIET9kMwWfPThJGSc8Q8fpt2RxnMRwCIHSQ+0GaGBgHb/+ThDKLWTyUOsch8WyQwSb
ZmxNVoyKJVZd36I/wCAUXQWLHZinqT0xokLI8w4DzN8ld9rEj/L6vhi3HJvEWP8A0JfggoszISTD
2O0scFx1q1oDiAgwlCw3K5zqx6yymBzyxMXcKMEMk4q/IinxI63EuRvDyeWmioZhEl2qdmfxrlU+
/K2M1F6JZV5UcYpFRPwsWxwmRYjPiRtb6qWzPgIM8OVJk2W3Ymjh9wl4Kyfp/YANY0w7OUFnrrbr
MaK5VDETHplGO/pRWwFv5pdtNJisSHPxLMYswP+PRK0oJ8MZjRKQFExRNBsXA5KH3J5WrchsaWFB
UYvZa2o+CIFITig3suPDfkum9zJfQcln7q0ddRBiaGSopxL2rI7XSNdi9JBsyp+CY/WTy9IPFhZ1
JCKgzYoogUiT24HHMwpAayZZ9cNTiDYJVo5m8U1Zn+0VdTzWvZKlYHNEuwlYgCQn3RsVLuLNitwK
ULK3y9d4rrKCFcPQiQrcLig60sAfSobyUULGhcZzfCwh4/CwcVGA1h/2A+qp/ssbJtKR/8BQ0vGy
VIDwTiZ5G8NsZVPYFe/qT5ZlsYShzve4AUWq4EMYVLmVZvBGWgT3nqm9gPPu/rotHlgzeahTvuUb
bqoNXEN4J3V+J+aeXKpYUd/iTXG+auRonnmKyihavySbYyf7Q2aDSRZnr+SwFH35NPmzOdRpEnia
zKkBYLJH2x3s1qmfyw1/Hj56M7Iqu/0PdZszqegXJS5pci33YFdvU2YWxwL1jhmTeejbi94otozh
WaCmJPONKC8rcKCkDEpoHCFYE9y30LZe2tCK19I6cMULatU33SlxPJYSLmrGDJfyuSgIkNUiAW6F
HP97+fxYPj7d1z2y6/cko1xtgbq+SKmBsPMOaEmz4GkZO8SSgXIKSlb5Y8kDQXITWzjxZrZ6YvWF
EYu/lkLBnDV082JuHaiZ6ZSxLPtNkhtye7E3rMOI/Lx7n77egvuLfRszXv9MarGVqR0Df5JacF/U
bnroXYv1LMhaCOpI60HW2/syFuLn6ZFVPcn6NrWR6tCkaqvh26nFZKFfuIVcLw3t032DawUFH5fs
U22DWMXZ+ziizr/OL/f3YKGy/RqJ8usFvBPXkSWKzQ34ZXtzByM+q7bpWudTttq927ABx3bQIOcw
6ta+n0vvKRPl6T30/cVVBwU4uO/9c/isO6n1GzTBB7t7OAU2Bypnax2eHau1z+sjJrdbvmtsft1f
AdY+UgcBJtpEfFfhR7gnZPAYZ9mt+79eXcr9t50+YpopPj6Yv1lWvpAsnn/8phdMbxWl9n2lvbzE
DndMV8XPxATpdfRscyx+/vtmTzeF/c2C34zyFAVvqhSRLPgjYytZv5Iy95KrPS8soct//WWCPIsW
uqmVDI+4KrD8sgLv+wqo0gP8Ro5Pw37Er1ZM02S0Xd1O7NOvdYQysV7wRk0n2o0JVJZkxpim4e5J
3rU2s3Xpvj2P5mrtfP3lRlA2NWpa1nE8RBpMi/FpibXJlEkNBQoDYxXfxqUhLs34KV9tnYf9aJ4s
+6k19+sP69e53Vkrm/BfbaXILllRHeMnUHnY+9bwnRn5307wZnp9GAgo958gz+69NfECGtnuwdtU
pmg6v8GUfh+N9cuvLeTvvkWwZjYxSLkYdQV+uH1iRM23MdKV0n7f52ZfDvxaqLQQX0Y1jxk7ylEB
52lvsiYuiSwc6uwDe0PO1Qlw3lxwUZjm4YGz3g8X35HxlLMGT/3LzuHN88uaRU3DMPnvFNFMQD+u
SyEl7gQ5GJY7YRkIXTer6UPRc8SfvOw61w3sS4Tnj8x8vWwwpv1krp2Nstq+BKYFls1fo7X1bdYr
z/dAiXs6TdmoJ4tJ2QyQ7822D6dfDw/r0vxxKU13l5upg7d31wX5a25h4JRng6Uf1Bm+aU/I6Vlf
q6fBcs7OVt6dk8PWfAzt01dkrjfb3+vfR95cWa+SeTgEGMiz1p37Gi3ej0hVOn3EGV2NPj+cqIL7
4NmHzcHu8VPfXWVdw5ugxjl1JXOPKR35AyvxzLBMOoEaTUKNiRPYtdRyWOr2TXV0Zz/oil21D7Kh
JD7GvvjmYUNWemU5Py94yQlMFO5mGPBo/wpxRIwIstC8Ziq29dniqRselXEB+mZAvfdjrn3Q/5EK
NeFiET8GlLX25u306j/Jm7fVwd6Ulv7YmM56ZZln/IuCS2TDVcfBD7RW63O00tFduWZpK8MY6TQN
F2i62pFNBxkNI7pejOMN3JExWltEKZdMySoGo582qdYhN3OoBAzU7N/0NboLOLtmzjtb8mZzLMof
KwGeQ/lB7eA1Qwy0/PTMM9nL+yaykDdRpDkKWc2Z6xq9MI0HVQExgHWITz9TK/lAERyTPHOhc+wa
h/LNRqLXuaEAR0O1de+8Sz8rsCmDKCwD5yOHSq4A2XLn+aty7wvIWkUqYGrrCInJ5HsVMW/yXcPZ
c9b6/8DqfS0eFSEFkTFOYQHx7MQzpdT0PlMoRQILvC/OYgCI+k4JMzuN77k11/ulBFqce4PeXd4O
Amp+cR5Uaw5sxP+XtO/sjR3Ztf1DT4By+Krc2R0cvwj22FZWK6df/5Z8cWery5que+bsATY2MEBT
ZLFIFsNigJpW6dZoivOxgUpZJV/TYF5BuexLBnVOndB/LhfyISwm6s3pVK0y6/M+e4tvoGkSgZ1W
GGIJFSFHdvRiZtBwwXYaJszldYRXY22NlpE9/peUCJ/GKILQCBFYMb2naDQrcx2bsdm40zY66m7j
SS6kjZyxRToiICFmZRuCrdyU9A6rczjdW7FoNgUSqYLBcp3C3O8Sw6SOf4uR9D6x2I9+yoG55HV0
pb1j8MgcBmv/fJ/OQnPBLR0i5cN5QeWJodZe/E1+dUVTaG3GyjfIxvObFHsGkp0HH2/k+hrrV3V5
Xyg67YIv1Ihuv4HQyQAg1lUwHeSAPrbYql11y1nn4uO/FiphkL2IYTBghEMcAAWOFkAggtuP6v5f
DGPdMkSY5IjnC60dfhiagEhSzMp1NpYEOFSOptt0Ty0JoxxipeeQ9OBoWnukAf2gxYQRGqD3UwM0
1hHCfMV6iJ54KmWaghJmOWOZEhuJp3tuA33oQTYZxwdF7uG+gi5b/z/3gDAnkRhkTOD7Hfx18xQ7
CaDj3kNqQWphMvX2xAhb0giqBuR4nJh47AIDUzhQDWeH7FuOIFMzPDsEWpTTesbrOtkxK/9QubSS
8AKnAA6TRZ5HaAL0MEKgaTfk5ZXBJ7T2SwX0hRItZWea9+EmhSAU5oYKIU+50cbRx/q5y5OmB0bc
6z2gsHy9MnnUWhIrtP3z8EGlumA9b6gS4hXTRBBTEcrS2j9RF15znKUbqr2mwvou3IgZqV9NlJXH
h34x3YhUZzF0IFm8eab1Vgg0IrdJ9/+HJfSF7wM9B11z2iZ7zexwXbuiVRy103hM1Gk2BIVMI4cr
v7rf5ZF3t7Cpmb5+zB0MJqC338RYsMm6GrV7ailOuxEAadGv6ZBl0wlD1qxqFIaGktCHt334yjfP
OUq7uuwOOrMaPKSf7l/WJUsucajyayK6IhVsYruNbTKJ9eMowm0dDDRZe9vte04NoH5Gh36p8IwI
4S7SLupQ6AeRwkr32l48NI/+Wl4VjmSFxxjDEpOn2meWu+ntTv9uUNf7zo6MiX8N6KCjPe+XAvAb
pgmvosVSX1QKvqe0d7zFirrTW+2+Rp2PNrdDlS/hWFJGyRu5AinTc6ZUG8DlHs/aK+1NsWiKZhIm
vAqLRopECkBm9+GvH1SoTKfTtm0uXqEZDcLc8U3BFuIAGvmDty0t0T7ilUsJdml8EMYulrnIZ2sP
Pip6CK2/GKfEI+XfeMKb8yeMG/oz+ahkwUlhVdbVaix018DppvRtbUvB9ZwU2amU+FwvwR12gFHD
LO9G2PiWYu2vdv2Y72h8LaUFbogRRk4b0eQiMpAed+BeWBiS3UrRVYczbXRxv4nrYeevE1OGPTFf
m5WRvUvu1WCMrSWIOkybpxvFah3sBLTG8Bjr8Oz92m1f71ucpdfUzUcSxiDCJ8p1zbQYK/LW0rO/
6WtdSnXHYjeANHOxQROUPz4LjHCG9hOF+LIOy4qAtjRsv1UJCfWyPEjXABIajO79JVhjyrk2pygs
XHe7RMVg0Gjko26FF/EAl9Dg/8Z6t9FM2hLUpZw1YMjQEI74QeV/LblheUbwGeyDQRwYtcjRcnrh
ZGb6VaweejdE8+crcvPnSBc36Bs2aW2gyyYQzXmKKIgA/mIJE5gJpacFLV4RQmPEX1gXlK6g/bSh
hcXrPKNCWD8/zmUu8yFu1ig/GSN+RUKYhuS1bGJnRAjbl2CInVcjEIGLfpLR1hji8dNdWP14X3kW
HuISMJH/Fhlh/xq2YEsxBx2gpJ34s4AHj3ufwrK1mJEgzN9YpmpaT+oJb9Eevl4T92p+U2gsPANu
2CCMnyBhGKLMQGMwkk/OzTftuvo0IoeG3Lp41f7w8nNssyyXH7SAbPjRMGh3v2JOst0iPXKfm6XX
8JybHz2fUZGDSGGYENz0tmDbV0B7v4X7adgoMetUVw+yPa3501YGZ61D3HZK8oRKn4ifuLESykTE
PXp641KD24SXC0JLxmhsGNCH6ypHvV140DBDm+0oxox2h38yp3Pe0yBiMxW0i0F/u2hA6AwNT0cH
IE0tpxv0K36bHSVhLFjWVwB1CJP9YobWbsevhX3xglhJwor5/8NDdTLC98iRVkOtk1EucaZ5rj+/
ck+RvuFsl94UOv3ObzoCVuYisyz/ziznbcC3HnyzpmOSJmPtwpQAE3l9AI5DBLzz4oG6IeAfjNUf
moQo4yJqUl8FTRRvsgCmCrt7Q/u7oxzZUhkG90IRROxWhnP5qXDNdCMU2TBr8rhDJhtTwt6TFhvC
5mrUeMepduIar9OznNcZU0SySHoqnU/z/s1cftXMvoA4RRG7setRCLrLS5/pAAXy1+1Gs4qfBv1I
ZzfZTt0DUQp7BDOH+nydrt3vo/3DPuETBk0QmT4G8b7BuNcq072tpbeWdb7P5FLrD3rEFFkSscYL
S+gJJsMoaIRAKjv4HnENrN8Qtg5jsUafYbPILnTFdaFLo1k/N5FeXbATZ5MXcOdsBNgn+Tk+4283
p9X3F73u7KMI5lF9U0Y5aRGoYwNBEhvi5RHQvdXzfd6XVVnlBDTmcqLAkajtvqRmYQIo8MuwHlHc
ezUeqbWfxRuqIjxiWRldkuTiTg/wxn3g9RMn2Yv8thGPyUFe9ac+1TNsnns70pqNltJKEobrBBwn
crmiQhzoFZNwEuMl3SX8jp+mLWpTsj80tvbzX3sU1nxd2XHH0cA65MDJI9prfIp9SbUFPBiKXSqP
neHkaprhyl77iE07hBgD+kLLS2wBfWrLYhVZ75xpM08LU2ISmP1Djgg3wiuXh2pcdBgcB8pzsbd7
gPF6+mAajCPRgE0WI16el1lZUhRcF7Kl0s/KrshU6Etp9nZ0qVPDVwwZ1BLXMravryNeH9dXFrNV
FCe90LwOPmeUiai/9kbvGrZV9z8At54TbadUGha6ffI2rxdI9FJCxaUbOCdIRAX+IHhXpgGrgafv
hG2iS4nO2jUl+FnmC7kbQVGmY5SJ86v4ayjkk7JCUxU7Xvu6v/vyMNv66husmxT/Bh8LksSNZzVZ
1iRZIYLHIGQEZYjAmARcpe1JQ1thb+wZarJ6+R7+IaROUezMf6ldOYz1JMEnIJCiVfkl1kVLs7Mz
B4zNtYglt+b+nd/kRpPp0Vp7qHe0lOHiQ3XGK/lWFFq+jdkCn7CZcDfbVfdV7PLnbDM66eod0xZY
RepakeVGjren5eWmk/tlCERZxswDp/C/gNvGxOOTJB+QoSimJGRgNdQGmoUhKpzljAZxlqKaYBXv
FTR29UMWG1Nqag237DwizaujZ4cxaRmkZYX9Q5KsyXlckXdDN3aofEubFG9vN95p1gOARYMdY3Kr
4oO2XfonCL4jSbIs53lxPngRXIg5rd+ojtiuCGwMjORAa+hD04sGXBKw0EqSRU1UCZmyY9ICTVuE
w1rZIWtkJsb05UO3rd+i9UDJlS3G/yg9/C8x0qB6TYo54wrEnhSkrlCM5rBmgMcAfUKLc5alOCNF
GDStSQa5S3lkK2xFP0S8BahbdEckxxqdGFJEbfpdDC7mvE2Cnt3/NCvSGODWU94s4pA2hZUBJofO
4C1ACWOWYgxekqftL4Kq8DIRLcV4Dg+pJk0xBuZu0UQ1ham98RdvuoFF7yZY5gyjxogyMF2PAf5b
ziZj7itq1KNbnENXFOpGgrGuqZnnpWzFtCMMBX0Ny4gUwjdEvTCyDCqNlxBbe8Z99UBNIS3F2FAJ
gRVEDm0kEqkTQsfGaY7LXJrp965lDHmVA5vYMvKvdsdSgT+XTOKcHKERYyZ2JSN2kwpOsdHukmF8
X7Gep1S3an2fka6jPiOWhDinSbzWBk/qK7x8O+zZQwbrgMn9K7CQ5VWKQbttbF5N+B9Xoo3PLjq/
OVkiCM3yJg3HEWSvwH3DpNgBw1UCoB7EDg5eNCfrzLoduriKzXVTmtHuaqFwRXnALcUw07MGjS+y
gnVzhCm7So2XqhU71XE/ElOxRuM9cWgY04uvxBmVn9syu+dZhDDJL4QOt6HQPw6Mjqy4gbUWtV6f
4220UQpaymbRCc1JEhfwWvMJxrnB2GCJX+PFtN/Mdiua/kPriG78V2BRDMyST5jTI+5Jz2Qs2tdA
b5cDizzMja9xH2MxHHLsU4j2SUu8LWYRJaB2iArwyFSU9G8tjF/LoReI8AsmvFB1uq49E1ntk7yJ
qL1DS8ZzToqwMk07MBw2NE/lw2l98VDonom6KnJfmWVWZ2aFcilNntP5kB59TpNQTLYY+xDNj1MM
yhrN3rf+aswRReOMWrhcdHtTkKQKvKoqEOetJKWqUa9a5CEERDXF15t9gC5n3vaNwCqPvfN9X1OW
2o4nO/o3OUJTanZkM7kAuW4aMO/1nZzoKXpDLMHgntitxb/uS2ySKHVjqxjW45Q3wprq2ESN9P6X
/PR8/ZLx7EsIY3u9XjOpGxjorKqYb+pXfNTs3tNPSr4xHr/r92Fr/B/qcosmfkaVMLda0tRtmoOq
6Z/sVK/cCU+Et4JMb791ITL4FqN+wU6hTHgsWroZWSICQAo5iKsKZAHVkukOa6vIyeQ0qFJx+vp7
MiWuZYX9d1VbgkxrxqORrdi10uj+HunN99aaAB2lQ4daz2m6SKOuGMpb6KQ7/mXP2s6r9o55awcV
OqP9Zu3O3L+ytmAcadA1i9EJdBA5AV5GVCQTB+8laRxnrD9FJy1SlADrslq8y30q4AqVEnHYoQeU
3nwApdE2ezTYJ3r8UBuxTYvvFs3FjCPCmSoiNnJ4UdhfmlJ/a1f5RtSrUEfnofsvwIUguhkpQpGE
oWpyKQFLMrYYNvtmN+41Bw0c8Jv6/Qu6mEwBJQT/U+paJW28lmEKhlegTPl2p46Ah6hOHAqGuwdl
0K/2t+qiilqtok2561xKYLB4S2WZR7eoKrLIBRBG0Udc27cgXdvNejSTWi9Wqfl5n0EaEcLyipoH
jNASppBfe462SXTUAVIKI9Nx/LqQM0YIXR+1ElPlDWgUVv4prDlDoLmqpVobLtHfoiJ0vB41vkxq
UJB0szihkwda3lu9E9v3pbUc08wIEUru5UIlJgIIqY7Eo3d9yJAYMV55NIE2ZvM8Rci0VOli9hDv
JtgIFBrw1iW8VQo4iBiIl5O3Ary89y2FevAaWw/Je5ZvUvPfPULnBAlpBpooxFkb9JeXD7/XgV8o
mqiQdm7l9g/35bkY989YI8SpZUjsq5EGRyQ9h9hNdfKM6j8HJYWpmNEgjQUG2MV6srTsd/wYYA8W
UJ2bjW8ylJu0mCaYEyL8ThqVfD0OEFv4/ZJamb0qgO6LPMGGcp2WLboCKGSOnfRBITga0BXsZd61
x0s63vvuQTGe0wsGG+6fzbLpm5Eh+GkFX6wjFWQaSVcDQ0qQpb868uU5/qyt9KVidHm7xa7Q1mHW
31qgF5v/fL8jjm72BZPxmj1a2rHk/VLCF0QI05BHrmzOUXVAad3ndPnkZnSISBd9eXmtFvkk0MCI
bO9BNcXVa3Ls3H/RtDvniLTpAD+JBK8Cpavl7wPj5Lkx5idpYeVioPWHHzKjOl6TKGpKUBHOwUVG
yqowWZsKzb9smGZkCMPEBl6ErcUg430JB4CPOumXZmEFis0cEyvfIdtIOafJUfxyJDOChCO5pnnl
yykItlN27LqrXd8R1nu0lK42NMxRmgwJI8jGbMc1Pmhpbgws1V6XrK34wlJYolEhDKAUYk+zMl1l
fsc0qGn6OntWdiqwtSiiW/LzsijxErB3UHX7mS+dXaVMGtuEDdIeFS9/0z7kBy03I1QwFIezsM3O
02VUZzaqZwRv/ypcm9EmkV4UVcK0YALadnIIDl7w0FrNMzu9WD1qsmw6FlJF5rQInaw9JUu0Cum4
67e325iy0TmoJQJTsLdqdJ9qR4pcl2KbOT1CJQcW+y/RxN1PxTbfegktxmBX0jHbJB7ek6gPfV89
gzYNvBiGyFP9FMVLlkV0emsYC9ULmyiZTPNpZ2OFr2icsBOzNdDRff5maLqzFF3NqRH+JhTSmANi
Y39JzGGfo4/Y8fFCWo8DzVUv3e85IcLjlFc/imU56y+mMJqlxevoRXG/PUsGpibl3CY9+KUnMwkS
rgWLYUourMDTS7ZVACIuvgspEn6tRVMQGk+Eb4nlMOi4SXgbwFy2z8omXNVvLkZXG2oyf8mYzMT3
M1o7v+O+zw35AFL+k18AA50xqfXCxTzinAbxXhiqIAmTDjSeOuNlE+/fBDS9muEjMKZz3Tjjdf10
/6R+cj93TkokbvToq0BJbmE9NofKiK2Pj0JfAYRFCKyLaEaD1WwNdnP2TdfodwYAto/S6pOaoJ4u
1L2PIK65F6Sx4HHTKe5yO/YNf9UPuuG6vv3ptrRmu8V4ZC5kwveURSmUzQiWB+MFMMoH2ZRRc4pQ
ZqYVX2kqQxgSyUtqtihAKdbNcI/kLCbcP2lF1oUtTIjAlak4gj4pvGUJA6J2eZIUJYd7Lb7Xh4S3
mtf2Q9b5Ld5LJwEN9K55rg5no9vgaW0PKDRArrT8xOIRzj6CMC51X3JXJcBHPJm7chs8cLbdvBd6
uzo9p2iRoEHdLeY050wTFia+tmWlRKCXm09A1i+M4q+9YRxpfC06dlUAehZmSySJlG06DJWQY8EZ
FhVeFKtbASyBNvSw7G5mNAjR5XEUDtdkopG+pwoGtjVLNrfc4xoT97trZNCehYspPOxI+ZspQnZa
rZU9G4Ig+/am6Pw69lEvPJ1Oo14Y/jp1DqtLYBa+ma+L87d7vH4cUUM0Hg3gPLeWjwYp43yE7aMp
8sTnLysw+yzCliexWshJIcJpyE6/GVb3Ld1iPWHGNVmjSYKrpKQ5fp4vdd8Rz2tsYz4eKd588cb/
4eHH9sycRNoqXFGqIGKmhSGaJXCYoJUUTpYEhSlnhVM0SRQAKXkbn6BbT1UTLLG4vGzeWNm4drpg
GUfN/M6N5MukDggu+og5PeJgPFa4Vq3ggamXARPIGgLaJ8wZmKvT6qQYD9bzK9J1hmQk7rp2Bj3N
dNc/AJPj8z7fP5EsqSAKJrwwn8wLkiIS33GNvULO1G64vLyglWYE/j1gmUcXA0k94FP0rW69R5gZ
ap0zEt/Ot49iIlDMKNKnfQWJedjyRVPJKCtgSEmQnVBXMDr/dUqNwNYs8cEBnMaZff4u3+K/jBIb
7747rMweW4vWmbrYGzuThkTECk0dtE3R9pCGucP2Nv0QrwFRLer4FIY1AI+CbbqAE8Z/38mu0/vW
oomC+x2ey+ju4wEsqIjTCCnht7tIDlrRq7sLE+jJll+329QSsaJiE25rS8ODoHZ4zPzRcna/L9kt
WcKBe3LZjp0EspLu4QDU1VbVE/qutN/XDGRUWWKRmpZl4ArcXrNUiXiPVVDxnPoKGeAPrUtWF/b8
AU1b35nx2O7OqFk/31fy3w7nlighUlYQWtlTOGSMneKxsr3DGWGJe5/GkvxEXuQ19A+r6i/UTixk
6Bi5UCb5DVZsBabkYGYJk6P3ySwEWmhHn9EhNDRJ67AqctBpjNoO0d1XPnPYKJxjaREtefHTonxr
G25pEYfFxYMSaVfQ6tbZ9qKl+qFA9VExg9gSVi+4GGtgGmJ3ttFsVKM25TWPJVDW9bRy/MCM3kcM
AmKNerjVrMgzlWMHGDEJ4+uwJjuT+mSfFPTexxKH3PSxmAwN6s2CnqwKa4cldYrFr2R9nTueQTmG
JY2anwJxW0p2lBI0R0ynPdnMHTbNUhn6/d67lT4R6HpRM2qMCOlP59xh/NkHmoJiMDsGOC3/ef7t
lhgR7xbKUARd9yO9aVv5xrOx5KiiBLRLpm0utck4zBw5PM0VzU8gUuw4B2VDWoly+Q6iGI+he17B
L93+fuJ3dTekP9Xag/9lvX9Xm6f7149GgRBTU2FNadyDArqwrcjMXXWCeDFpUdtCJD4dxx9OCEkN
jayUDOBVL5J9eEkMuGZbfW2fUpsaKE/24ve1+UOJiHt8DzMKffLD0SF0IuBbINLAtDO9qXT5gv6h
NMl2dvoVy0aCVoBSZUVAK0Ng3OniWQYeCUbMfLPY0AYpF6oON1Iks3hDkeZSpEGKT9WxQG+NsU8P
vmncV4mFGPiWCmGRo0CMW01GtUbCEq2PwGRfPewgRguGYsYUR0bliLDI2MgbsN50WkDQsLDUYvic
Oqzdfyc5vHwn4B9W5FnCmMos41cSdk7gJfjmH+Gfc0wHMWbM6rQOi4WXGsQ3I0WY0i7rlSLmfkgh
c4A5veDZMyOb2fsYQ3bSCi1flANbVPkZRcJMVLLP+3mGqle06s2PeNevR7Ss+DbQ2O5TWrQWM0KE
tVC8KqvEGJnWwnrpFR17shKD1sU8WYJf93dGg7QUTFuGkRb3KLW+JLhNyZoiLhoThIGQrnypeDky
nJtkWoCnxytUL2idWwsgHLdaQBgHThilhmkgquylRBPnW3DeVQa6YRBtAPtjzRoclu2UgM7L0QDD
f4qv03yIaKu29So3+Ae2aj7Eq7W06nzKIU783REw+cRtODm4FgW0ZSeuRzxysUOGCum4gJV5wz75
xNX6uqlTEUSe2kzfvXlGgpgFM5TmTn3wRAxSsHpg7dcnHYOcDovdJl+JQ730lJP+MXQzAw1QUC+J
tR9DpunsDphfgD7I3dd0tX80riuABZ5okfkCSWSAAJ6GkrCCnWWEcmlJX2GbY4NJwBFgmkaNYbHr
mRJ1LFmYqYSEP5LAqSzJl9L7SehNHRAp2qo5M7fbDXwBBpkSK9C/PdqM3ULCGeUVDINNSAICZugJ
h1DEmcgMGXR5U2HjHx5TO/QGtyYCUj/EpiPOSM3MUU9prdPAqsQF03ZDmvAPDJ+FUibCmBbfrckg
9dRv1cicvuAl2MGWYxGDzuwLwPsbgakYnc0/iOfeeI/P/V7cYMB1i5Vjk+b5duIoD5ToaaF38FYy
hFvhpbaU0qn0NCFQcHg6xPgayeqAuWaf1b219/bSilYWXegKmKhKaEdBSIWpGcLDZFJVFlkICyaA
4rQvO95jBty30DaoAKtPWZ87PVszpgRUtoHaU7wQ9txQJ7yNlHJKX3rIV7MO7wBThnMRxVv9OteV
t8y5PtNwUpbiETjuqdUCUbCoyUQTVuzlbeOJYFfSyxVnNg7eDbq0ZoDy69u0dwM/+TDCPIoyN203
5jXYMIkw3GXS9G2soMyAJ5eysTFqz2P9UXQoNwA83TNOblnuEa2ZumW8AlbykRoqT/K78wEkuwgq
r0E91TlqvD05RA6Aat/EOyTw9uus0AWg3eypvenTPSKJKix6Iaf9DyxH5on6UU6DXFCRvePXgwV4
AaSs9g+oMPp/3Q8hFgoRsjinRNzoSlLYKJzyhLHbo18hgQsc7QKpOWFCs/AvGXojRwOIOBbzFmGB
H+/rQLk2XOXC0ec6FoKNm48hApqy5uMG07jwhWDaxH4rS99O69taQ97AWR1pWfUl9zBnnghusrQU
IzVTprO9wvk+v7ZIhZoUCdOYIjQ4ZlHtT7LpLLFOa5fqY2MAKCJa7bJVtCo/J1SeXDHDleI0Zqa/
Sg5vWmpqUCfE+N9Faxw1cs8A3WJ5TiIBtxivZj0p9AcMNr68qbs3VCk1DFbsTR2xzhTvTCgV95lf
mPS7pUlY5NyLMH8QgSZ7lKA23HmaTLcAmfoQoFu/wxwC+so9avv8oswlVlLRW42BJxIfr2JlpFmL
cMCeFiwwM7T1nvawpVEgIosxr5DM74LhkrqRqRnJ3tA+78tuyfIpMx4IveHYZtDYcuJBFz6M3qGd
zaLy//37aJqADZqFY17EXvl6AAfmtAM3P9T6q+F93Ofhx/cRhgxLbDBEzytINXM/sdOMSFJMYAEq
P1yqNe+IlgRKp3irGV8yGmzaI9VaLxzLDT3CgoxijXkYBvS085TAREKxQrOXvPKdDptdFXTYs6jm
XihcLphraeo8RPMJpjXUn4htxqWPrXUByrkDnrPXp8ZpdilCzb+qrYARRdpTZsEfSVjWBbw81DcV
TPHdHpvKhNgo7A3DxUfrYWB2lBNbmASRb36fkGDCYSpxTLnhstnsfmoUSKVckr8uV0Nf6X9tW2sb
b/VXjAEYmbU+l7sMmM6fSEVQLIewKNMZn4T6R1qIZcbYv4L+gp3dnUKAafi6tu/16Hw6CRWc0xZT
w/o5zPT0cP5WT98b7fK5oSFtLqVEZvJQyWuiMHXc9ilKNuwxeOhX6ak9cG766SNjcaXwvOSMAVDG
oVaGSGey07dnK0VqKKcDZF/a0yLY3WFcXTL70m/wTHIca9uZORqAakQ7Z231/flEUeOFUBKQIhow
ElgJO55/jmSmxqOSjw03XsefTNNGdRhAgzHAM810xrkCtJuWv1gK7iROQdyM9TfwRzIRu3bxOEwL
D0aYuF2LUEfT22154Z8+DtejrRfmVin11/KUPpT6sDpnBg3Aa1ngsw8glF2U+rpIk2q8bF76UPcx
L/EwWLuP3LZT4xQahWk1Zl4Ars5a80AcAmrOAYlLWoveT+KYtJJzOUxWbSb4Shx9WaiK8fL0tMu3
b5X+MVwNX3cYw0Fztv+AHegt9h1OazQi+AHKuVOPgbhqPat5WEEM8huUGwbr7aDZH9Wu11dfoeFY
Ed5NpXE9nwGLeaRe80Vz9ucESJRCqYmblNcm2psX1XmLPt/ExxGWbQVYvtbqzNf1+3ndud9rAEu/
AkbnMdKpD/glp4Fto0CVwCCUwv/0XszEP4paFUXSCPFLtmywCTqry/PlOeUxmVlbHSBQzk2qKxSv
sYDygAqlCIgFDoVYjCwQpx7KXZkhr8vhujG8EaCuZBe7dIe9DtGBeUQeKNLX2hrDV2vXbdwnl3Lb
FwwsEFEEzOpg2oqVScAAQQ3T1MfmCnQI7EQjXBcmDPr3kaJcSwXFORkSKqBQ41KVRnAJBFYdhYb0
rbT8V3r6fyGcuaFDZEU8KQmGtAMdxoXl3B0+eswMGqNjQXv189GlXdql0Ab5a+SWJxOmAUD+9tIK
vl8MbSFxFyWDrQ4OKwe3BYA51tq4f1K/M4QKtAN9ypiG1thfgIlqIvNF2MQI1OxKH163xkhF//n9
NLglQRhiTx2yvisTOLn1uNGt7Xp/HijObUERbmkQttYvwpEpFLAxgaoUxkrfDqZFEdVCcuKWCHGn
+BD2PKjByIbRxdc98po/e6VoZmshKrilQ4T/DIvK6bUCnaedgEa27EQbaaEdOmGTvaG+5k05HXp1
HF7O8sn8r5Tqh8GZzdOwamQcr/j9CiFVpmOf7vk+gYUa442IyJxzKLRIU7agIAHxKLJDI3Bd95N2
EhQ5kclXPx/TopVwEPG79o6xZFpz2EJ295YN4poHEZPWI1oVEIcCs9aBqNbQqkE/0oYbFwAdbylN
4dnsSKToihefCErjYffSGC8vb4HhHq7Gx2Fn5+j269GOfYAbPlIO6rcjuKVLXH4298tKmi4/9/L2
0GKLnWVF+iPlZv42zxMRNB1peCPBWhIXJovkOvTKKzqwkCGGYUZEp4+v9zlZQK+4JUJcmlEreKbi
sh9L+Xg6TLuz3NPJ3zW1edoe49HUckDg+RNsDIUyhT2ReEwHwGvySh6Ug21zQiJ+WwE8ww4d7KeA
SLnTVn+2riv07z+i+K28fvsjmjFVQ6Deh4Usz40MflL4My3KGV7RShaCflIfn7BvQbdX+oNiADb7
2dobNKX9B0P497mSveiVWml+kIFcgSVh2I7dbY7mvzJVf0gQN7AXZbS+Tq9rEyjmV+MZYOmRSDnA
haLKrdiIy6fVgMXrahzgzrRt+4t/cB621tQHGhlPNJgM6hkRN65XAkUZcggNb9vRPtgcDskp3czd
IiuCJUlYlUXrv/sdZ9/yR3jflk3KLpcgxHHT2IZ2ua///2Al/5wR4XelNhOyIa3A0Uu832Es4YKM
oh64+R6rDSi0pk+9fS3dskKYkhgFv4i/QnrmrsfEVmSjE8vQrXOIspdm0hzAQs/mLTnCqFwjsfJY
EZqx2aS6ucNxrVYPreF81e4J0eUaEwgaus5oju0f4qW/RUr2rA5sJaYZAzZT35De1lBFFdWryqWU
L5cd6B8yRNx8xW4GCXMcyDlcdXYlH0y3o6bAf5cNb0RI4jUN6RCWWjDpu/liVwZK7HjcYksxlsOd
cwct3bRHB40pwmRIQ9DFQ1EMF/lRwmvOXmE1sWg66DkFVqhBEyH1qAjjIchcrVwlqEgGzDDT31Uv
a4zfHI+Uo1qob97KkbAbXCDkWBkMOlBD2Azkw1Cud7Bhz9UAd0MdNKL5U4kwGpFSjBoLMMDLEzbg
vf34ksuX/hcyUXhTGVgqTcNeoLkTibAjGsCDQtkHxVjH+sZdZcOnHCj+hGbrJcKARB5yX00O7Xgx
UVi76Ctk19Dzj+GCjWrR7vFCduX20Aj7UcUV33EqWNqA3BvoBfYJ+6Rtx8pQtMS9/j5+frKU7dyL
5p7nVeTzAGAr/jxeZ1EAOjsrxPfQFKXRry8Ab7lvg/nFGz37fUITgaWYeVKLGy3oT2irens7rJCx
wTqTBiODBsbAaDd6urG/jP6MIKGKPcaYOC4EwQnYEOP908PesFWLtiRiuqr36BAKmEg8K7UNBCdh
wVn3fF9sC+Uw6MKMC0LzcrlMFSb5EZupvmPyYMutgcHnag/Ah6dp3qIRnBEjFK9RhkpumRSVggRp
AyTLaYmJZXv0h8JPnDPTMr/xmasSgZ0cOaQDzPrXZI6QPMDMIc32LaYoZrQIP9UKA5AAPRyMZkeH
3EXWH9i5n7TggnJvfnJ2M47q5H+PXziHjuTcP/6FdPPN8f/Y29mv+xXbNskULD9hle5UZn+LXftS
OCsHmdbtaHSmtd+nZmq7eOXRWFvIN95SJ7yUog51zWuQ4AadFOMq4TD0UWLWBOjARvUBnBH30z0/
shtqnyJFEX8s5IxtLWOy2Afi0kU5qCsJ2UyKbizH0zPdIC5tyY1MXF8nzkwkkRF9HvDmqZFB7kxj
Pbj/ImF8K0niGpctcKoAVjWlsgAHadv/Y/xMSzLW5vG+zixntGa8EbdY0jJRyVTcYhg+SzE459VY
H4/1K4UM5XqRvcylJCp5PIkw7HX2tUalwcMmLINXaA8tiiEnge06raiTZnopb0zWklxvfSheHts3
9DzS7B/NSZH1rD7krlxaTKRS/anQ660tbeHtFaRpMZltxS9r6nN4MZfy57TIpPAAyCUA7+C0kC3S
zQob88qztmNbvaL1jS5HMTNSxHWuCr5JpQi3Cq+S6VHyBRgCBBWW4X5vjrTxo+Xk1Iwa4fBZNRp5
yQNjJnL4Ozu1UBBenSrTeV1b60E/u3g2bD7vK+Vy/IlsESYHRRWw34TN59ternMOr0oBQCCH/HxZ
4d3Ar3RsOzRczBB8f3c/mTgK2WUn8IfsdMgze5UHApOr/A/Zl5cDhjUB/2ch2DawWxXBtvGtdXqO
TiHWRbmEoRizhbrCZFz+UCfeLmHTKAlf1gM6ruttdHnbrfTeAP3Lfk8bq/+HG/KHFqFDkRDXvjSC
1uYJUONTvT/ElnkH67u3sJ0WAuL7ov0Hpf1DkFCjwhexymh61E4vQZhN4ArJpoO81FHeU2hRtYcI
GYVUq2RZmbwt67ygAXg3Bame/exY+3cLUapluhTupl/8HTz+4Y7wQ63aRlE/RcXwsHoKlUEN2/n/
pF1nb+vG0v5FBNjL12URVW1JLrK/EMfWMatYJDbx17/P6t4b03sY7YskB0ESBNBwZmdnpz7z6zzj
4v39zVv+TYl5gaqTeClLAabtpf40iILbMZ/l/gAP/BUAnQN21WLem8Pe3zyz30SZp8iILv9Ncl7c
2llGKNWbKzJDY3xj20dtvg2d4wsXZ4Kq4N/LFJ1EPy9jXUdqa1Ef8+w42Cy3NvwHdBBdnH7WcPj7
G+/8f/wZImtuIuN0OtEY4916CJw5UZELt2+RLq/VQqGiuscVY2LquMNcVESDQsdzHqjrvDvNvHj5
juQjMiPgb7Vyfcm2974DgAQ/drbZMy+1NZ21+8vUGOwYDky6cTobt7cYTTZPMUGehAwLxPVc2VLZ
3WOYsTStYGB/w5kqLMaY0JWd+wh8zQ3nxdB5ZBj7Yiqh0p07kDFTYkVoVT1cbeXzhGV6WYz/on3y
cLsvZJ6b+Iz552y2elssEK/sXZfMIy9wPj9f0Q95QJeTtS1W9jFAMLtYuAhrm4IXRk8njkYHwJgo
QQ8uSUCzzg7wMMo5RiIEuA1bjlma9u2+9ZoxSzFatvuAJgMK9Ofbwrvo2VufN9tOLc69A2YskiHl
hRnS0HaYV05AKEjRfTamEykjYTHmpw3lWr70YCMlSOptD+jVoKAXO/QJkxpXdePa8SMwYfbbJRde
atpr/UuEbLk0KbXAEmnktgbVi2254qe9CGuOc8wx68ZNX0aeR2pe0qSnuSIgslAfC97qrKUgCe7Z
3mOCjFda4Zh0gy2fFtceEWmCVNjyvaJzG3Cwdo9A0ycy+VoAw3OfcGJgnsrfysYjFpuyj8ThVqPT
F0FHpC3sgNYh3nDuqwuXEGNx6kgsrzUNd4tZ8IbnHnCd/p6rGPd9RYNtcE3EPjWVHorxsiwxMGlt
xLd4n9nbm294n6OJNrGxZ4hRk59PYSvIYawJVDte1msJT/4JIHwzbE/xUbPd276C5b4cKXLeKbZH
KdXMTrJyCHEZYVUoVt+ET1ueebrvNQHa9ydbIaAZa6xzoKW3GEshzw+nw1f1ChBXhBRc3KrbIqs7
durmoY70L6qVLpdyaHzvOe9LtOGvH57mu3j9+yl72KFn6KqQ378JsS9osgTsgLVa7tP91fd5kuW4
wgabPEsuiE5zevXOzvLw/uA9PbYnnCNSP8Y8sznOMO823CKBEdtXJR6yirIt+F4ZkcAH/AwFleIc
JucVYPNnWpyEGsBYacSmYzHd2izJkDkiRyv/JvH4lzlmE2lJE/y3EOJhjwkK3Ja9I/avBWrruHs8
F5RzB26h8Uh0Q/g/Q7JcowIdPAJd4v7F5jmet4s/otDWyPJcdNyy68xBQulhnnj18hNWn7b68ppe
ORaLzcb1WakNZg9NiBe/Kz7mL08DGGdDK09KWNHatoM+VvqcoI925tKTQUXs5V8KjjEdUZ91eC3B
C8aW3p+Qz8Qa+Vv5YXn64KWTOIyxGbK8TSWxlUBr2X3Jb+fNF+fqTAzp/jDvbGasaeIsyanvevq1
Ru9tas/m3lqdedCHXThDbZZsXHS7Y009uo84KsglzgQkpYDe2PMF3BXuAbn8p3fPWaprqXI6eyjd
oNmaD/b11dn6X/tsnRSwHct/aaLY3FndJPpgoo0AtsMBpBlcVfRCZPjD4XW6yPjtSN5GIEbX7Zwr
Epbr0JOMf6HHyrDlA1q6OFR46sJEIgitkqKnwWRV2KWvk+LpeuWQ4BgmhfEHrpFhxmKKng6ExvHC
mPk8U8HJRRnsVkgptxItvIDCYX3aiPY7KZEYApzeTJhzbjLHKrH9YY2i1o3eglJnAzd2FZJ0tps9
bs47lLU5pKT7kcotNh8df5g2adfBpj85TqeTAQ3W5BfSiRHH0+UogMokLjKhaup4AEeI6AoAUSFi
UDlVXk6KC4BeP10nRRBLM7siU9nZGEV1HrCvJCS/EdQSDOhssNAeNfoLMPh5EIvTcYMC+H0L6y1l
86Y4IxnKoRQYIX3nLf/FS90n3fmNbImLkjZNWTQYvL5/aJM+4ogec5uCXoguSY4z08iy963n9OP+
709HXiMCzF2qseYywwwXNB0zEN77ByIvlOQyQt42KFhtl/9MC0cEmXcyV4zUbAIqQTKfzwIPLUUk
cK+7+3xNXqsRFeaBNMtT3hcx9a0HB8gOPJM9mVkY/Ty1UCM1iMIsi6yKXiV9G88ycsvLc6wcT9dY
Rxl4rP/12A9LzNXTzvHfiIlX9tn290jP8HiaDPW/eWI95W5QzKijKepo9YGjMbAFaaljPtdypLcL
rxw2acJHxOSfAtREK5fl/xBz1pknfvoOj59JczciwdQTMj21rPiWalRtafeKVDuiRJ6PPAErCOdl
REX9yUiTtZdTrEBqmfMOMOzfPQbWiRvP0d8Slu59peYSY6xBFXbXq2KCmHM4nFcnsuxsFW2Tnvom
mg/V3L80Hoci/fw/osYRe6x5qHIZwBegSJfFFTOCFC1B1cLX5jxt5x0XYxcAWA9/lna7opKNKRb0
C8001H1XqFggNrTmHcbwXu5zx1NCxkgI6KzIi5reYvVMhBSDGdy6D09+jKFQYqtsLaqE+Txe90vL
7tFc+0WduwR/c1R+OlHyfVqsq94MvV5ZFqi9rJFchwiB+uTsgCOAPyj/0OFVQFw2BKsiOaKcrpOO
SDMvciqnQnK1oChYTYmEMzZtIVnZ2da+fAjJ9fGz89rFsFDWYQoX2vfvH+R0s8CIOmtO0qpoT7SZ
c/l++n3xNGjo1nRfuGPWHCVlXXV1uIZyMUDACgkAQrnBQl15tfD3MS8jOp0lGXHE2JVYrq0uUalu
rmnvHLAfU9yFBYpbAKvlSG/SYxvRYsyKelJOmhjBBzg7h8ZFrQkPc00Ai4oZMtRhONQ4t+4P770I
sVaImn4HfYEfIRy3+Q7VCNTvsQCOa585LzXryWu6Fgj1FdQae12R0JVmgIfm3LvpetJIgIwhMcBQ
U9H0dbPIVgAq/VKW2omE2Na7AQL1F9eH4jHFWJW+CUQxNkDvNjuaOda78Hj/lHh+IevFD6lCmQIJ
7+HkItPUkk/0v5pkg3zr1lee7pPj6ATrz5smsJKVgDIEqGZpkxN9x/OkeYfETmw0cXeVayo0tKCR
3W/ap+8iTHC3Z86jSa/LnTeTRRoudOtiGCUIrbEXaR4/3BcV79cZw1AmiqyYNGu81IFAdJnf/3We
Jb1h144820y2yvwi4+cbu1s4Pd019zksqrm95Lno01ZHRySlWnSbGWOzYw1tSlWCGM783ThYow30
Vd6+Euoz/HkS3yQYFzAQdLkwc5DwpKX8mBGZa154TDCncRkwDHsK4LWgH3i9bt4TRyld+fWKrZnY
Y4CWJOSLOCc0/QZ9M8VYa9NMu7NyBUn5PcNyqtWj+7aw/ftEpmMPVRQpABWgrtghDGkwI6ktG+r3
nbARdA1/DE0rNcFwEIbk8Axx/IdJAzCix7gPUqecajoH+DR8YvOxrSxgN++zNP2ijkgw+qac27hq
rZYeFYba0cv1gEGCObKNyLfhYU15JYFpbwyI3IqlWIBHsxiC2uWqFgNFWWrsE4kvZPApuAH1yt4j
x4yXwedijwGG2MvXSrLc8rrIJlVzRJ5R/qse5G0TgfxDuIWLAoj5+wKdTsKMCDC6L0S62UoBUKsU
Eq3Wkf3gJU7zPCc78Yh2vH62x2RS9sxLwUxnMUdkGf2HsI3wOuj9U+8M5PQcz9Dseqnh1XL4m1TJ
ER39Z2SXW70gnkxsnnh5MXBqpnN9qF7vi5DLCxP00D6/2qjAy9IJFkKIHhTUnrW3I4cMPYk/7OCI
FaoqI6OO7UbnSKVbO6pdDHjl3a2REHWj/ZXHENXpe5SoUEeUUDPqMuMEhpIWwDX1xSZe+juchdqc
F1rd6jV/T0pmG6RkzYwqfYD6LdGZqf9OZSDUqfHsHCJ7XkQEWMsUly/yxM3R2RoJBpeXGkdFpn2K
vwQrs51TeVxfLleJrkNxspIQdNnlJN/t91yAbI6myCJjTMq0HVIrwLKOZdkuUb46wXb4xnz7rzTl
T8wFpY6GPKFCXYt2+XaJNxmwMa4GUnSBa5S8sHHygR7Jj7ljVmcEeqcCI+70FackflyEvJds2uyP
SDBXLMTmL+OS4IgwcwqMl3SJl4wAddlY/FLcvcMd2OGxxNy1VMtD0cioBJ3uFxZU0exw5/Tumfg2
517LPFrMbWtDoDybMWi9OBSYtHABVuwUm/V7M9jmnhTz1ap0G09/0M4YbMf+Zc6byqF/U9rRbY/P
+klrLlDK3Kk/Ni6s8H115DHI9gU1p6rsrJTa4MMhWMxjF+bLk+eoW9EI3yn8pb/QPd92uJE+1bw7
1oVtEOqB3xcXFl2Osy6P8548Nb9D4pV+oNpAC/S1p/ucTvvd32rKtgdhGyi6XPobvYJ0bgQg13Sl
ezmyRBxK9981mS1hlLGGpT8NlIa6JVcb+4tWpf+ZEdr1uflVYHuaw3HuppswRswxT3ZR6EWpxrjm
hfuiftWLMiML7pzPfX9HviVPR8qYWfGlUQf4O5iOFj5Vu1+cWiwVuy+9yehrxAljTfrWHMqE3m5v
93X/l7kawFxmsxKKvK3x/VEEZ4PMYDfQCIQEE2+CgqPabF2hUc59n1JBpb+S/fDr39kEtoyg5Hqs
iFdIaB3MPMM7cWwe55TZRhvTSKtYpVJCE1iKAvMbEKruHwTniNkeG+0qSGFZgIFgjlGAC2ezJScq
AJLwTw9Japv2anRUTQ/rbkFbc+tVHnuXzAbMGvoOt3vbdt82u1mp8W7+ZOT4rbxsuw0ArGVLq+nN
XxzMLTz2snOOvIHF6dBxRIWq3+geqmWLWaATGASQouS90yn0GXATkcYHUrLNbSej8rpjqG9PyIgc
8B3iLk6pPDPnXBNbJpAjspYokHHdPZ4AqXKOaElCiKEcAXasORPs9TrtSz95GYJ9xIs9eBaTXdKb
Cnp9bqidOXuXdYCg+zzjowVMphG/T4otF8hSEYRKA9FdAdH9Wq2rlthYM8ez/pwry/b35P1FNhsZ
MUG3WOu2+ZjaLepIGO65OpDcUnnkNjvy/HJ2Ak5MFTE7qSBp+MhcugSt7b6NTZK89qFpsKeRCJkg
29LEBAtxcU6d5hRYwLTZH7UjCju0XsXzzTmGiW3f0TpFHKoa2peisBK/tNjn0DotQOivAOI6E7Ne
uKJ33xbenIE7t0thXu40ToswyEBTaYDwsMvIZw08HeDDcF4NHm+M0SgaRVaFBHDcVk3igFx4Rn26
1VBDNwPQRU1LZUc+qrhtc9miINAYG8w9YZeu32xsDFjsY8/hguRNp89H5Bgr3xiF2WDrHU1o0/Gy
bbp8MufqZ4wlF5bjLxLi7/0t52n8m8P65pE5rKYUJetEsZmHh6U39wR72GHB3xfXwlOl/lMpvukw
h3W5nlqlFagsl0BQfJgHDvqHKWzQGTj/ADvjEqTB7T2CjNdVA2+wjAIQPKMtjw5DYVqPohxSlxXv
Cp4VzFY7HNWfDm6+uWSMvYgBlUYxoZIvS5D01l2HLS2PwV52RJKF9rZa8nbO/I3V/ybJuICVWNVR
J+IAgQJyIebjiuKRAYmJw9n0k/kXGTZsiwB7NpxpBPCSrdZXe/CQtyjW15guqOLOBnKU5cbz6M20
LoKiyQkWgCp7z3vPn9RfaUoC71fRuBy+eJeOjdnCVKxzlcLoY4gkXGqehzlkf04WqHnvnzfNXIFn
wGszobp+RzXZuE0opUA1C2jJyXACLC6LYg5XPMvFxmtGgKVlRktNCbb0yOSgzlBhfOnMme4hretw
XhmebjA2pLDSsEMRCIZ4ibmv+PW+6t3e+nviYkxHGyhhnmo3E+Uc5AX2r2E9zQfFReoxfhDbNWaN
V6c5ekwyYCQ52Yy7JZkrT8aYlLVaxmkPDsvVafORO7Ahl9XqdYXnwOe1d07G2gZWwGK6AytyWGe/
woIeuSwT9CleADKVuyestKYQivelOtnErOnYbgqMQWxVYPGkMSpeRfqVjjM7sBvtR2ED9wk22dr8
1p1HtK6GXrMMPX1zDIEUabqcktTUHRiTZw411yoTNRCQx0acAl070W8Of1M2ZEyAOTIpiK9DFaE6
tFx7H95vfV77tNkTZa8cCnJ8Ebz7BCezrWOCjO2XjFOudyfUigDwslTd0o8ffd7OQ/ob7FUY02CM
fd/XqiXGoHE4eE4PYJ+k4kSykymFEQkWZDqtz12i0IPBrvp98lp9onYfXuwjd8XV1Fs5JkQDp5GR
bxupNWM6T48W9mAROI9oHsnIivqJvu6+3D8djrqxu27NvumVuAexi4t5Wpdn0SeDB+y61GSkhlH7
ZDMYUthIwOsVaQncwMisVBMTiFVn8LIVSmxl5aXHphRhTI96P2PhyWjx7WLQU2KSvGYk2uYAlLwv
s8li3ZgIvWIjIqF07vpWBpGzd1jCg2rc9/wtduW3i0Xiea0hI96Bty8/ELE2suJO7t/Sb6y6jz+A
PjyjD+jCOtY1YYCRSJHzWH9UM4LQTJqRwfV9idO+wj1D5hm7dIKGrD/YBTF37QAUW3+iCbUruORY
v0m321Bl1B0l3VBkk4bZI84UWRKGqqPnB8YO0n+NYLIh11eezbiF5H9IcUSLuWhXNJ+fggtovSyx
1PG9fDT85KEPycU5A+fK2QcuGsT2tu4BYA0PDTfJOi3Y0QcwypqmGHHqJHyAc3gPACAHr9+Hh2rw
/JCpSz4WKqOvengqlFMJOkuAc5Sv4f7+fZi8cyM2GG0sUqEP+jN+PkPsIs4bx/XPXHDcqfzKmAdG
CZuoKIB2IEFW6AR6n5N41tqqs3rNMe5oN0SadxznbTIdMaZIpTpSxSEsiiooQJGmCA6eJ7gXj+z3
3PkYHmfMg9zHaidjdwLF4MFArgUq9kLd3T+iyddrzAzzCKvGtZcy5JKpV4OZOqwXVIn8yjGMk+7g
mArzDHelNIQoLoNKic7VAeqAVb3Lmfu88EOPZyro7fjj+sJHQ0ONaWKEhCGmFzlmcDQFxGq6fcCV
UBX0YRA5kqOKdYcMm9izAitRRUkFGdrrcugdY6MSdB6jcPWPxPfNEZvcu/SZFpiDQTny1rnTL4ez
/WiTCG7usf9/9GxPW9sRQcYAhZGcyloo09EfjBcdPhRHdTJ0JX7xWJtsaTZGlBgTdMpELIBNIUVc
JWQAoscLxs4HtBcsH0WUdWFf4724BN2j7vIuMkdR2FxfYZYXE3u9gU3uBI/DbLVf+F/a3LR5x0ff
i3uawpgoQHdb6dCCzrJbWLclwcNWsrca2tnu6+S0AzKSJmOa4lhOL5UFab6kyJ2j+crrMetm2bPZ
bIO79rX1edDPXFVhrFSp10VfpVAV5+xot6av3lMceZ6/yM6CJ8lJkzjij7FWSiSHZlTjIjgtHTRX
NsVB0GDluc2/vMvN2BB10Ks8MWHjRSQC2rmwyZaXz81Xh3xixV0vwjs2lXFuWkEqk1MPGVbvyitm
glSF1C55drGAMsO/oQnFVGdbJL9haipu1nbymf4WKtsXXPaJGktnUH+5uFghGG68dTNTTqSKybB9
E1+3L7yu1OlXZ0SSsS8BMBtzUaIm+lDAaO7eYDW/gJ//wj1Izh1n+4SzE+YIq4sG0boUF7OsieCq
r/7x/sWbdKTQZItldAr2tYrMvYPHapqDbKJddDZsfP483zQX37/PXLK0FmW91fH7lesAEZfC/zfe
1cHw4H0+pj3PESPMBYsxvt8GFgihM9l20l24CNeDaOsNOa+3KJNvtKee02v9NxbkmznmrhntOUsk
BTQ1wAkT0cV+O1RsP02yiCpyPHJHwafiaENXoF+iBLmZjDDVtLu2AVUJbKgWPvKH07OGZvgaecv6
ucQW0u6VPydHefjjCdAt00QbNhJVN2ipkc8oo5e8toJ4oBPwQDQWiOZHki3P+zNWflxJ6vnbzJZF
m3OcKocsc8+i89BasZwMcCGh/FJivz7bfrP0Fa7F1OhDfY9D5iFXamwXkROQcvT3gihe7mCdgrdD
Z/vrb1QjH93XN7o+OiDPi8UCbYIHGnPAt0Cp6HgECpa9eUOQs4UF4DyK0/o1kj0V0kj2IbLjqVng
y9aKr8HUbLDzCxgHvFXNXDrMM9+IAKgS6RmDtXWxlhUSzu3S/lIei6Xuck528oEaMcVYnE5t9UrO
wBRcwgP2uCDK30gQYGbzeoEn4eSwhOov3WXuSzBEralfKSngh5izgwKU/TB1g5VPMVF83wYsaE30
DtPZmM+mDhtW5aAnv1kiUOYmjiZN7ehrWAtlRKGWiSmk7LwPS6XxLPv2LkfPaki4YyY3H/CeWjPG
qRaMWpIVkKMlzcGJvPluHj2YuY10VZw4PoxiYJuyXwJKAGq8X9AdOtsXnqs6+UZ/c80mGcVOiaQ0
hm7hCDr3HXtHvWClzDASjWIg3Ux0/GfxzYgk9WpH12a4JOY1u4LzICVetRATIsA5mLkx9g/42lvD
Lb1zTpZNOYZBhBkJAQSX6gxegXRCgWIhLmPs1AHIwJGX5pmO40cMMhZLTc6JPLSUHnqbk/31wfcB
g8ixPhzDbzDGJy3jvtAMEEG18QTwRdQ0uYlhjuk1GMODHLqcNHVIN10uPcvTRNvFQwbETB6QAc/E
GYzVaQS8ncIF3LzAUcSWiJ6EQBank8ocsd3yv3funcEYnVNntOhJDWiZvbOTlYFhElgdpFKljQjQ
48v8a4saS2DrLtdl5DyaBmNhtKC5iMIZ4kyxfsCJt8qODsthZsDOBfLvzLjBmJdE1UNcbErrTJaH
tZzb4rFEPRpLGYnm/LNg7Vvl2Sxqmee1kaf0kX6/zNLncA3ouj0wdzoirHhpmGk3669nw2TsR5xH
p7IrYLLWsFneR45QNF8CHTLe+8t/6CGPOGM8HQxSXlMBkCi04y96GBDrQoK8aR+e/puMyeh7SzaL
kJphJ932BgoW6CZ0EMjz8PS5lBi70XSyKTdn6D/mYm75P4DWrJDFX3Lt/GRsMZIcYz2MNEyVRI0G
VHrQaAI8IQpfDL+F12DCs7cmYzzkvMyERIGuLw+XdUtyvyQAkZG5Q6iTLQojh4V18AO1yPNTC9ld
Z1FB4IzFruAalh2s8pqUV6c8E51cVvCWjsso3litff9W3zrf7hgvk7EggmEVQXKFmiALg7k+3VaW
AqAInNgF9tU8qOwAMLFehy5KOXZD2/TxoobwJWi8w4e34eoSY2QaST6leoVbf114XmVbV2wbBiqt
MEfpAnvi7jM/nev91id2J2s6YMuzIkKfkDlcYwXOHNi4692rSbCNyZofOdSo0rCiNlUsENAVU8YS
eEZ7q0bW2sHI4A4qTrFWMN018+OH3D4m6yPCHA61qbsypsao8IDsWtFaoIZZEJI7sf16hXfCjVCn
EoZjMszjN2RFixaO081pEEgKJD3/+sEr/kyqxZgKo6V5lMd5p938H3TDxwDeAqw3ykzcyvVkt/KY
EqOA1yqR0jYAP2fU7eoBS6wwjGzTrkDED1+IWSwsUOSd1VSENCJ6+6iR/5ppeXCNNHpWB6cV6Ur3
iILbIUA68pSQR4p56jRzyIGLAVI063pwLKQvOnI5qCdQezlmh3+nhWx7viEhe3GmBxfMor0yEP2E
gistAyQ80IXJVqKxEJkH7wz86NC8gLPrrMLg09LDOKiJnQFoDAyJZjkVWs5tcUnJG3MD/bjBLRvL
BQWZ9AfHH8K8h2kkt1FNb56zduqagDoWL+OvL+QMkBk9vnAc0MnuFFM1LUR3GvZ2s8Cx0UnQYqHE
9nYFY6/Q1v/B43DOkn73n/brmwxzNUKrbgSzzWG/MJGEKWlgnD3TOgvPG+PQYW+DKg1SbdIriDgk
3IZY9BIDoY5AcPcZmnx8R3K7HeTo2hkRKvWhAobw7noUHqf3eyBoI5tH3xykBZa85Ovk9OGYJLXa
I5Klhg1AZgaS6AIG/sj7WvFOC23dzEWUyGK8q859HidbSMcEmVuhtK1gdh3lMXuoAEDrb68zDgne
edH/P+Kpu6pD1jQleDoMq7Qi1jaBt0SbLJ0jb/+KNP2I/qWE7MxKpuqpKLbQ9ZcDTJajo1QPTBof
4/Icrqg239H227jxiCvNFENdjisaPzqi/RDZRUXOvvpkLL72xhvddPn/2HXJ4455TQVN1gG+A6LD
wwuQ8GmKOXHKZbpKnwCGwesTnIQPHisH86yGdRHnmUS18eC1+yRw4OZh2RGKta/Hry8u5Pm0S/J9
dowBES8hSsMqyFEQiYMDX9M37O6Ja0AmfRJTkYElbcHfEhmFvF5OvX5WTaSSATnVbTVXW9iJ7GUz
bvw9ydGIEuPSNXKqhiaYggC11wTTRpg0EuYYLueYqqkqlIZ2UUk10H9mYvnezzsmR6e8DmoV11id
PZUf1q57O1fo51mGH/f1fqrA94MS4yD0Z10QclMDpeXhwft4ql93lvv7kyDSB/x3ZndE43rGE3cN
MzOSKJmWTosrzIEFYlRURWgNTzpyNS8CKeyqs00goLqV87wv1+Xsv4OPR57xmvL3UAOTADdjKKqI
Dr+fgo2v15OUqoVIe8SDxRNd2Evers7mF/YncAHZbnhgjFH5QY0x/2GZY79434i3FG2BZU644b8s
70I+QpJ4O4CPZLdtbW+/zhvTw3xcaQM0w18i1Lp/zFOhjy6DcRnQAZKh39RgZN7iViubvItEVM+W
a9mtVFSo4VWLoOh/WXO6woZDkRoThvcfFJlDrsVr3PdYevCUPaJiaxgAyUQ6GM1I19ct/OoXfqJl
wtf9QZG5nddWSMIhSERailwrTvBE4aqQbuGua53yJH5QonZ9JM08Ow1AZk2hRS3ysw/D4MjHV99u
fOvpiHdQpqhwNto4ea+UOvFg6LIkW0A5AS4PVPgn4XMhKwjzMiiURnqvhRIPK2CguFjebRC8kIlN
q6PIyqCtvpqZbybK9R/ZqzWzk97ulj7WhADH2I5eyp19etg7LS9tONWL/uMLmUNoo1N3xjIhfGGz
QGECIP9r6NtwntUuAN4gGpvY5uqkEo1uKTQ/AKPX8hrSp8znj49gzqdK1fQUiRATMIg1gklX1CQ8
kyRcd4vK+w8lH50H84AnSWgVZysHt4i62738dnpyn7+qD154P1Xp+sER83R3wwDXLgJHzcJxfKsG
WjSqtcF2vdSIQiJMAZZeurbQ7g+PdoaltGtseIBCCC9G6tvcqvFU0PPje5i3XU7xEustPWbH+VDf
hg/dyYkEiMKatJgPpDmjZWBxEjhTMd+YKtuNIlwC+ZJJlOpyfd3EW7kCllvkPKrzWbjqkSbATqPI
vRJA7qOv7rI8hs512XzwTNukofk+dbYtJTHCqLdMfMYVRURkQbDDPvB67KfEGvYjx4xSh/2OhrEw
aV1YZJaeVSLeZ1z3IHHanY/EBHcqbNqmjZhiIge5idSz0NwIeUiLZwqRQqTFe1vAnAUmLWwwF+bc
LU03Yd1jkDFpKRB0xKItwWBBrm66KOzBD8nHgxeVRENPzCbLSOHASS1n+0U/szcA2rGbGBhG1MLS
oB4le9NOX/9J8eqHtjGmrLwUgxXpuHOwpwdUrzAQha1k/Hdrwqv8QYcxIkVpqa0YQAJIB4m2EHvq
UY3RQDkUHk9zOe+HypgRzMdluWRQYTt06aEbYrh8RQOqxo9mPKM1bYYVRRctU5I1Q2QYM3opAFtQ
qRfPCRKCBIKIfld6ZP/kkowIMWx1St9Z0eVM2aJvX7povLcIhvI+mamOUHhO3/wwRg/JtFoLApBp
7NrxrhtlGQCsbkU+5zC6OfHr9S2oz9bcPMKkinxTZkc2E9UM27YB5R67ll6xRT08JmTo7Qx3k7vb
afJRGxFjfORGB6aCZFFLILsXO4ZJD3ADsZFlzy10T4RuY4neNGjkSGVlG2FdBPhSyHopoflac9/O
M15sz5MeY9o0I9A0tQQV4QGOxxumatEKgs4EzvM0le35wQ1ryqwzEC2pvuuG7ci/Awf4wGqJaddm
Ljj+kXaBxA/b7X2tnGqM+0GVMVOmnFdZF1MZtnb2YK4aTz7UG6d8/hKcYzTj7sSdys7/IMh4Vyfz
JJ1LAwQx3C45l3XTkP1X8wEjwt1lLE0arJEuMibkcslF86RRWth0814Rbx6SDOBde27qbApQ7gdb
jBERhwSN8yeQKp3ao6sT48rGgKpFdDt1hd0pXg72efs1PPv7fPZl0K4ajnmmFP54CkfMMvYFW1Mi
y6L6Q0O0wtY/X3jNWVPx75jJ2/8fXTgTaA6nqgaJxr6tFUUgKgwYkf7ygQdoH3mQKdNeBVIyJoJO
UZJM5kqcUk24dJiveNIX55J06+J3uj49f0b+ok6dffOAcHBJa30cSU5fihFd5lL0RpNIZQ260Wp5
OD8hV6MsEOPbe/TXcS7gRDZDl0ekmOsghv05vggglZLsSdqgEr4/cq74pEUekWBuQRqE59I0QaJ0
1g/tq+FivGvvZzNeKm06ehsRYu6AWYmZ1qhXBO1nHzm7E0m/UDDBrBltr5Pds0mk3dltnPTJdUvM
MnvCtkMETJ557b5TV0GRdNFQoDPYtcIkwGIjEgNNH2iepkxtpSIO1zuhQmNvmyLLCFQk/ENlocEv
aRpexNqkt83bBa0boN/1PLO/th36MzC2yjlDHjlGtIpWJNdrAXIpcd7fB/IwA5puRjbPPreZZjI6
G7PGGBLhKuARv1DWEB6uDw9PHuB7Z4GvAikDeWWu/zV5Wt+iZOOyDDlRU8v+I0rd7k9whhCEPoWz
3l3EwJiKeGmGW9hz5/DYECxTgiFJQwP3OybKRzosBMmNsQB6YS4X7gwjab/JKiCbBaFoNbq+2DrI
ch31HeC1foVAuXA4pztlBEYSZ8M02TwLlUQlLp7c82U5m+0i4JF+vtlXdAl+2bXs/aPBU31Mk3Fr
hKuSaNkFMlgeDhHyp+R1s5D9gLtQfMpJG9NhbKmh6GGIdjDcxaeQ0FVLrpXY89mMoF9ZgFtvJ79h
VSsuAsvU26/I6J6QJJq51Bn+WhTOsJkgQPggALuVHAAnhpm5oid9ZaOOwDvCKS9xTI4a4dHTeGrx
XlwuIAe3pl31iZ349jbAMNT8vq5MX5ZvthhxBkZRtBeqKsZuj246zB3e//3Jt2/MCPMgyUEWA0pJ
ACNOL9vRXprph4X6gfXWfvjAHRGa9HrH5JjHKaxlPTHp5cfuy8xxStW/eqHtXr23ar6o333uEPIU
hh4U/1uCjCk9JZ2Jfn4wiKpq7mDBCLacUDDA2SNFJ7dpKbcjptsQ3eXJdvoufJNmLOtVTkPZzCLp
6eU6wwOJ9XBpR3Se6nNUhO2pPhfmRSlKiLTedw4gDlAN58REk7HsSIYGZXSk7dWlK68DFknApaAg
hIBQtulI3s5cAYIA279+7bGR9cg9u6kC9fjs2FZqpY2vPTZmQ4BO4wo4OaSYZjxHeqrS+YMKYzry
QdbObQ4NeXHes4RgHWv4KJJnkaDQHzp0/w7P4aS/+OeD9JdisDWt3uxL5WxBns2ZSCSYDyfaWIB0
NwqEX5zDm0ysKEDmRxFARRsIC/iSDGe96rWT9NRcbUd8lmhxZVM82qbHA2abao3Ux6QYY9LWtdzq
VibRR8YRw3mM0Tu3eVhcJZfbFzVpgUdsMZbElLMaCP05dOPgpO7ZV2wHiFQcd33SDxsRYYyH3vWd
fGlAxDErIn7q/v70yjHA9KX4QxdGJBgj0arlkKVnHE8HXfBD9+lCKtucG++Svah1LoDIzVO9Q4+9
y3kOOHwFib2n5cXFpHLZ4jrTgdcmJC/BDJ3wJP/Y7VBydBJPAzqQ/hQfMGk0X7jVXC9IM4fDy+3c
mLSU30JgL7p+ystGuybSU2mStPOHwUbW5Uq+9BPnPeWpqMFcdqvSoKMCVDSXncjC8KEfbf3F86Iq
CRfOjB7dPVEzToKWNcYpvkLUNEWwXs8T4Ee1ZLZavS0WXOC7qU6v8eVjxydiYTghqwlq6z4mWGOX
2OoheOWhck0G6YpmKAjTAU2gy+yVaMJaaZIC+mqHG8WpZsFc2eV+v1PpPs0z4jtUVZBlV44p0Z/v
X5bph2hEnLkscdLqgZpXEtwHIMauH3T7AW7mrkaa5+z2Nq3h+o66+0f2+pssi5FQZlJVY9GN9KSV
fu5v7D601SWK73RvwD8qE44EfKtrjR7bPpBqJcDec1QSXtatVxBs1rFaB6nwJRe76v9Y+7LdxpVk
2y8iwHl45aiJkizJtuwXwS5XkeIkztPX35W6t7fpLG7lQZ+7+6WBAhyKZMTKyBhWzFqoKiPfAsox
tHZQ56lI4A64DCUBbFd0VAtvvwN2alfL1fEPuCcff735m+hbGn2MV/GSN+lQCcizkNJNsOo/ySBj
nNuoNjNkzSL3RBYVshipkY+KBM18PwpstXNkEa2Whftcvx9jbHzwWFfFbNcEpqb/c5Y0j2xUXjJl
LKGdZLZuJlqbFRhDnd4RDdQx7K/x+FhDxqe7t5NMzCQq88ttlDrh5HZetpDdI89YnMv8XBR8XdN4
5JIOEkrOHvY1KDtjLMdYrlmzZfOYPDk56pGThZEsNRlOzkbG6uqglIhhOfRUs/mmCTj9hcgTSVSA
UleYcFeqXkBe5WyTJ+JJME/F881a6hvvw7Li3eKYOEeEfaxujHncnIim45VG6WKxq6Hk+t1/d09D
YWJJmmkli9Dk7+vKFyzYYvkABdVjnOYXuYa2OFdFsPjCvD5nazIjfhxq8xitms/b52OrnM3BT72A
QpRQ0EIpNyCT9/A0RhNT51x9o7Q4z6ryVWKx80mzgeD3wdL5pEbqMi1UYKYv4F4JLXRVj16xrD51
1nvu7lIPrIfOI0Xlf85TuYG7AMl+l6DzS/uG3hU/c42Dcvh9OGFhXPPcL7gQbSS3pdqhkMN6WBIz
ffRDyJFMfF+81XLZC8SWMPtf7hI3AyPb+f5RCWskKv6Mr8rwG5p+QgvK8pZE8NAa/d3ue700zAoZ
7HWHSMNdqZ8oWDEkzj6RJl+VAp+kbK6G1DfEU4UddtcO90Yl+YRV5KznrcQ6Tgp/xCo0eH2ErMIp
XcKzf842g6WD7vZmYtRK8MDB9dY7zqsngxEGExjYdYkqiGHba9ZBs4yZAihFlFU1DOA+2YbY2Gdl
qbsSDst8qhGdHpkQBUcCGqXTiwGdwQ0ue2C9A2lW9Jrjjswc639rrxQQ1RdBwC5vCIsSy1+7n4Vi
5bmnb230LkbW9b8hLVYnICRTIHQj1HsqD3NdIzrEg+pqGhZuyMUFaZ7HdnoPdx+cI738Lq8GWbld
yY3yYt9W4a6KMBu0XO4yLOHmFLP2LASJ68QKfRAmJv4Xs3fyvrTg0S+gIp0gvUSq2gy4pl1/jUUa
/q6yPq9mvFoSnm0nWaxyU3Tfno/M2SRGCKJQMBSkvZ61AWDIt9G1Wb2yLrA5Mo7pd7z/+wTnLq2A
rYxCi+/Yuj46miQ3d2/PneEYDvpr8Go7dp+ZZbXeCo2C3q/W2h/2qdegb/E5BNMLeBy80eN329bB
MuPEWrz0ndfvH1vAbEoTGxZV8hpCuzdPuey1qjWuGHiCVNwCY67Jsrer2FauLpeY3dJ4WZXYpLx+
YiV2ZsuzU8GUC/dtaNRCcBfMPylmdjUxFnD2+QEj+qvmjS98DGCzwHI2KpxKpXy5CBJDKEBJc0JK
7rzz00McWEKKniuZ4VqzYeFUEuXF6bVWwadDJBnohpatrLZanOVKcgRfe3v8FWe7BSfC6KYZ0CI3
8i2GsDUGVYLCjd/DnXpKQ7tZWjcNd07hLLDuKLW3zlayVpmzgGOrmsm690itkvbm6e+gvJkP8fC+
lUTpMrS5QzKYVr4iXDeP9Z19SU/lUL4rBFnRp8YIfTFstNsV1gGLhDzNcswV7jYyxRtZrCrqHF5M
ZVK5l6a+tWExQre+sT7dCFl4tPWu0tp6rBvLRO89KRPYKOT4/5nouj5K3hsY4550i3VTkwDk0Yei
goY0GgMVHwsHaOx8P8bELvo6Q4M0P36xy3fkczySRoFM1N4KNbxA2gXb5yNrtWq9j3z1xLC+uTBv
+oEoRDGubZ3VgSCcxHjJHVCaHUPrwrHmgufGSNSpGApClMYQ20wntveCLp0dunSWB3P/ihXiGKY9
rtl8wqxvRSHJ2AtRFSXkW61r21ZAD/CMLtxd4YYKujSZWZW52HWiH92P0HdJgjlhiAPXjuFmazTS
Y4UH+gQYdj4Xw6kqZmNURRYFhY49hFEJBQkEdKfbuNBIGjeyxs8utJ9XqGZHiD2YGZy5SHkqkUKn
Wrhx4U2QEDWuy4sZcKjd4zGJTNjTE7d5rN2sLU6UowEqD8em6YiR4BTlzFJwiC+PRczi0UQEhUel
2nIgixeFE9eYha+8gpelsa4uGpcfy5m/ySaCiH1OACkb+SS6ttCls+xkf7PK0iTTlmsmdxfLIihQ
qoNQay9XfJ91ezERZa+2WNwa756OhGOGWYKZtfOJWhQocRJXRz0n467SfuVvAvj8U8GOeRvJEya7
HsvyKGgKw7aWtbs5rN333WgWMAeUbjEEz3w9sNSi4KngbwbG4HGIuQ0um9G+edoztwJMsCpzxFv+
AvXJ+VGwxIPf96bXCskY+u1JOKxE+5ncvI+tbzbzNHFalWqPuuXXUr9mEIOEsuyd/ff33RLN+ljj
uHFQCny21qH3WORsV8FUJIUTbcxlLR/DMsAT6Jd4yopOWLrRdp1HJh5D/8uDVCms6PSykQwe4l7O
nCkvUdZHq8RjlRhwRPeXhFrR10IEEWFkdr95tCtYrciyiPmbEaVajUzeaopBIVIwpJ0Yg7AVL6qL
h7tx6S5/76+Wh4sRFD0Wdjyy82ezEedEJgVOWIon12GgwosxJPTeboYtB4Z2Vux3D7r+NvZv1Sho
6uteDIuKiCEb1TtnNHO3kdBBh7YZVlcLAYNHsihgSsuu1VO8Hk7gUhcOF3PFfPTNm8O3NhQcXcVS
EcJCI9CHt8nZLxy/D8HJKvnyOd3l3p8FO4qZB/dvmRQuYW1MCfpxaIV047kUzTo0NSf5CHLziHw1
426cx9tvYRQ2jWKthnUCBYkw/7p87E2zaWL1H6NT6YXcfdNFUSxBF839RFfx4bDMFiQbjha4G1Zm
WQxxs+HzRByFR7kud5dRgTgO0cS5c/Jjsi5fwPhhMwTNQbqG4iih0JXRx0jZBd+FWTKgDQLDnvbl
bZ/aoGrBdBtDytwNNZVCWUKPhvo4bSAFpQQDSX3ZdCQHK8YY2sy2hk7lUEYQJUUnDQXk3NeAgJLi
tERrKKZCPz6wJJrVFznbpzkRR19UsTiCRT2FODC02G6AeOLk7jSzQfOIPzyhWUEzd6Sr3zxUb8M+
V8y9M2xK7KHE4Ogi85+KV7DiPD7q2STL9DdRlpNiy24RVuSD9rZ/why2iQ2b6NYBIoOy8svYMPxO
nsOuqUDqLlN6LZZQYxcRfYhePJjyO6KD9A8qDJ3j78yrf7hZiXtaHg5gQ++t6AU5PsUCwXZqoKfT
ERwnM7cWamcsLrc5RJj+MOpuypWeE8sbfthLiTYQg81KN4dvUwHURTRkza3pc3LUrl9ZCW9K3v/l
vxPeWLfRbPpjKou6jVqjzyqe+Cm6RTHchgxIZi9PoEXl335FryrWoecYyn4pLqzeL9Ypkn+fPAXk
uuuVlti4hH3axjZxHtvrbDZyqhgFQGKahNVw/0rr83uIfboHzdnAWiNs0WanJeY/mWGIBraJYcic
0qblm3rIMLNxWoMf7v09s8FI4hheamPqlAF6czeupn2LohQDbWzYKxlE8d6L/ymfYpeBdrMNNFMJ
FKqOSo2R4QQS8mProPWdkAEwvs48cH8rQQGqQcjVtQAibOLN2Ey5RNsMuyV0NuSfqEL3hPZjLkuR
0RIrc93BP4W73+Yv0neEoco/w2IReazP8y9A+Y9qdF/ZCP6Wnh8b3BVn3wVfHhDK2yNwJZNlrDzE
bNVlqh8FkhdRb9VegH4gNTjdngIzWCUhes1NVOg87LCzjnlh/gFpNbcnzb1fDFuczTBO5VNYSMZQ
olGE/MFDHwGgCr2biM1ZNyIxBzqOnYqhEFFTau0y1jAXDGZUZuDXpIrBsMl/gcLvD0dBYaKDKSAq
oAuSE1gPbMYNCAEjM3Xt3Kut1R/MeT39uYLZneELczHZVDkKO3JE0GVzg1yYC5BXf2sX/Gf1yRLD
OkMKN4b+P4C4tvWns2H6zUe9kGv0ikX4amCN9UhPC0O3uTfVVDcKSlKhDxPxCt1AWO9jg9rNDD9Y
irHOj8ISVb3EeU6usJuZ7GXUJe6TVSzrmA9H/rEOmmpXKcu40SWYIOxccZef8QpN9OMGQZhhwb3D
w3ZlNWt5La4xMsA4RYaGNPWumikcEB+QsnaFdbAyrMK9umvQ5DHkzN/J3zpSaIICrtgII05yjfpi
X5sdR1obbGSYQH/4mdaoUbOX3M0OJkxshCbhHY2e540G2hHGK3QE3UnmsFAK0wm/9t7mzQmd+2xC
xXw+MFyCnrPkc2VAwZicaz/a7hINf2BMOHJ70u4OtmFmjZz1HSmEibtx0G4SzhcNE1jKKS2wcLqy
0PT+Rnj2Axf9Vli2+/ijsu4jmqY3EbUcOQcoieFVUPjhrj399kB3snEwM8460llpusDriiQLeGeq
MhXWGVHKXWKioj+6SNygB8As7FfFW0FDNMOaDO3mjnQq768jrXU5Ic8SsJitkNKrzBMatu1BMhVr
y7srC5N0BtpTWJmVuSgM47maqEgk4lOo55CY5GE7YHktjNZt3jW0jecst5+zzqkIyhuVqLgKUiXA
Om1799m5RwY4zwZHUwH05T0agagkEIBMFAn90SyBVy3GgRyMYGAXDUPeHIJOxVGmwd3aouauODK9
NNsAHeC/GQJmO0+nEihjaJSwxzQEJKCWi3rap5mSCAgEcI+NjimHurFBJdVemhZy8N4+g/UwtE6e
9oTQBwP2DFHkJ9ORz1Ql6tYOr0OC5NNdJRvAmLiCB8YzuBIrzzX7YJpKoq7qpixCLOscCTihh0+o
QK8t1wT5Q3MFVlabzVQ+FxxMJVIXt661txKpDnyuwpRPCOjYNxrDTelMyq3Ow1jpIKIhbXOIHRGN
I4/8is6Fpz8vj78Vw77pnUBZXkiRdu1xgIMTXl1dYG7ZZSACnXu/lYORdUQb8DpE4PZZLSwWJf5s
qmvyUWgAT7K0LGDgJCFwPquWbJ1MYMLGuZ622DnLNLvZTP9UHuWzchPHektQwT4LZ/7PzSyXOzRy
pp7cWSOmbxarm2A+F6H5dPxi2vz87fEPitPPdqUa5bEbiHC7wwIcQnvHcuC5mGqqH+3AfTEkIg+3
wmRBdaiwqj0z0/12gUWZaAJmmCALmVTKidvhMohJSCzk7Pfgt3NPun3wzN57/mLEFbNZgqlilPdW
eYadnBLMHRTZ0qL6pbx9Pfan2cBwIoF+vI8teOexORfK+LgApcXVxNDq8UAGM1DVR2Obd+ywSnLN
KnwyMJd+wWdKP45ChEO8ek/MXkEWztIjXoLUxgXf4K+/2MqvdbhEOhfFuvYkK1aSgDMM+RZm0elf
wrJ/DJ2e9gqTi65wwR3ckaDCXgiwaX4GzhvYPT4cq1qyrkgGFtKDnRL4m3stIqFFub/ujyxSXhZK
0TNesaCVCfpYiJ3fcNHHTrqoTN+8BqYUmHIL0u0mxm3M8mbmOVI3fx7HvQTyAGKS2OE7LkKbrCX+
wCrVxRMaW/6X7kxvzeHbPlXHHB6AQMN3BftUYJuqgj3IS0DVFwuqGJclvSjnonRKEYl3f1Nc/z38
Cp7ifXy6LYFV/x8cgQKQXBWDtOiJOBvR2tl/4b2z4UaCFdzMywH1oitW9z2GFJbz0a94rbyM4Nm8
ozFSIO7u4Mknz1mt7vNrTE4wxvVCv9sL/SoNmQYNO/ScnH3/girszVkYkfPEWiLACA106rFQpHU9
ytL92132tw3e6ayyx2zhegLH9Du91W+oyJP3CCi38WoFLfUbSj9HZNNZd8tsWnMqinoqxGmRD3IG
N0PLEyis8EhGHjXAJsm9vjHNzRuWTWDlCRaekO0qLNIZFrjoVEiCZtswEAUoCqICN7HLhedZDhqI
8JQgjQeM18SdfvZBiE8/0FslapV4gLjGQsYYOWrsv+1NTCDuPfN1k30g7joOr8fkKSf05syBrFly
gelhUxFKkmpqr2mQH5sZGlRk+3I1/yAaZ+jJChjoLTpgQ7lynESwE6Xn1AnRis7KEzNtlMKUQeU0
rKohNopYf1xI3jMaK2zmJc4KTeilOAJyjlehgJzSPaO3Ag/AU4JC7cU+LGtTtk3UHi3HWsScxcoK
sMzFoDIPLVgjx1iC6DNpU3E/l9gkhVuhX5D1nF7/dHE91eyxeGJjbTEXYFZrbvOVdCYz9TJXw5nY
jUFBDtjL4jJp73aDxFK7xJTO8kSyPeBVeNsqGNUh5soAcMabkW4M4iQhN8QbhIbL2ravq/LPCszf
j4UwQnaDQp9eV+VIIg5hv78uHv/p2YLJ9NAobBFq7RpfSM7F9fvlLkCLFrqZLg5DDAvCDCpOaTnx
UhkKxLz4CnI7ux6PuF/7DciH0IBrM86LlUgyKASpL2NZauSjrPGIc9/97rBbHjDUyXnb2uo9MAIx
zIDpf9Q7Z9BjNS7uqSsMr5bL0UaJFy0ZZr5w0IrbOpL1jPl7wl7F+H7Eux6AtUEBzCjzQ8yXxDZa
u30dYeTYIc7S7rEQjW4Kuqj/0W6dbHADuid4N0gTDvtfr4NrWdwb88KdjVQwsg2c15G3pRsH9apv
QI/CAVRqVBIrc3cAO5CHh1Zukh2/YAJ7YXWHz9voRCaVfmyGLrtcoot4ypb86G2HzRtoC5ybXe1I
OHY8gneG1eg8/z6eyJR/pqevSddLRgOZdrj089YaTflLWN3AC0s2thFORYa9zOLVRCDl75euwaGP
BgkBA9kUUQG+YJeZ9VjK7IN1IoTy9iiQwO0kQohs8fvL4b96hUz+POXe2k3NIl3FnyesR3Y8Ou2p
/xyiDeFSfLbKZ7KY4LFCs1RE+kQk5d9Sl3LXWoJIjJ4mZjOef1lW5mtLUJRYZe4+Ma2R6PCXX08E
Un4dG00ZitdAwrrrr8Wfl/+qIX2iEJ3L0MahlPkrDG+NcKHCWsab5b2JNnK5C5tlDvPh87cydAKj
jAMeW/TgzbHZWdgWgq6eHRKfKnpo94hLPj4gdkWWRbE64Vk+TSc3Qi6sJE6A5PUZbWKk7Wa5Nze6
+RZgBpFFWDX/Gp/oSSEIRtWqXuHx0cBXCnpILJTFJrO9evJqTIthG2TwyTzaWWieiKQApCwlENHx
KhRcY+Z91x4Tu/JCW4xMAS9W0HfEpJJno6+EdSkwnJxOeZT6TUpQcBNBovPi++HejxcuQk40ztje
RvM2FvbPYxHkgpUWYHiGRoFLEMfqLU7hip8nkoCr/ceuzvyIFLrI17pMMnL1+OgsdF2wBnh7k9Sg
sAuOFanMh1+Tz0fhiqan1yDrYDHr9+rJsG57rHtkjez/ixMgSgTLmCHz96GASWvbeI2ESBJiCRq9
4/04wiiXe9ylqwiLY56w4I4Vis8/e+RvidQ3EiqQWwxE4jpZvrdLTAkh8Gp9UiZipQHmg72JLOp7
ldcGY/k1ZGGKwn5HTso9AFl+gdgycTBb/fT19dhAZom6MAbwz3FS3+wiC1lQqBGg2f5sDhh5SRs7
ADdY0WOPxdIUl+bG7J0P7DFfHFE//xOayRN5eizGfWzijmK8Y4m4v2+K759D3RRGl8tCXEF/O14M
nZku06PNyub8i53+I+TuNBMTqovsgo5b6HyLF/mrUrrmAtObL2hKeHy4DGXupjyRg53EWj3eoIzy
ie1pZMmAwsCt2Zmvyee729NERC6XQRqkoYR8906NyKDryu7MRYu00WNd5hMZ34ZyLzVNJKVJFo55
hkND8R//Q3s73lhCZ9us6GQ+Wv7+OvLPKLLF2u0ozCFozR3D46UBC/IiOD5deZPF9f8vV/m3KCp+
zPtEjK8RMX7/3vc9WFALKTHeeU+fk3VwQlaow7hAskUPScTCZqLIA1sXKVzpGj298NWVuN7ZfXeX
4HQhL0kTne8rwkxHKENZ9jJ/z31rTOFLqwXVqBGZjfWirio0dK0QrnD79RdzkuRf7p5vWRS03Iam
iOIctrkmfbsuhybRpQdmOgcPSLDlM1RjORuFHF3RFUNkQJodXkzhqX5Z/GEFYCzgoKnFFEFvxADD
86c1aYhBcy2WteXrBGwmMgs7mLKoTJRy48e+F4hn+65qlRF2qgYud2K9oVj3KU0oNtQXNVfvXwnb
t1XPf/80TxiTfnvrbFBVsb4SUy0qqjSGLA3VmBi9gBBPx9sQTUSkO+ExXM3ylUyA8Z7om8BVY4RJ
xt8vkrOfL98/ORNvfAR0GGbyMFiB0hzIO3JrQDstK+c8G9MpOtYI8goP+kJKRUUCHkvyTcIDoXJG
9HYwrhViyX/hxuTvUwCpSr2UVkOCwNzACwSUHLXJfw2ssZz5jPJEDAWOMjD4ohA1XhAMaz4S5Xhc
P/5KsxOc+kQGBYGtfr1UsQFVsNzCJbVTdNC1a/0KNv/ID73cZo7UzQLgRCIFgH0cXLAsPCMfR/Rq
G3UqI0ZC9z7LybrJyId49KEoALw2tRbFRiohj13a5Ev1mzLBOskFWFpYJ0lO6pEsCv70MUg7WcZJ
NpBju6GtonSKZxrrzmQY391qJn5Ftk6MMlbEnqLcrk5H9I6y9n+yDO8eiUxEKHmmdXkKES8opRfP
rZkMVqG7TDRnfJ47VE3kiHHR6VEAOYO3Pqvee7riejND80jBOrT54Onb6u5h3ESUoZfp7aLg64An
EgsuHUQVnUm6fZl5v9mU2EQSUXoiKblwRdrokFQ4Z3t358++D2E7iHCt9QurCjt/fUzkUSgxVpdR
aHMconTfqOtj1uSgWfsamyTeMEaALWispN9sfDiRSGFGXIx9jZUx0un6onKYTUPj1JNxSl9j87+7
GyeiKLC4JdgyUEk4zJhEvBr2eKGFE7M0qMJgMo/sfGbg4WwQMxFIIUZxu1wHToVA3lPf1/7ORcFr
3Fa/sBH1f9Aj8PdJ6uDzEGUDK01EUabfQe3FuCgYy0Y4k8aL0dVM+Sks7FZc1amtvzJU+xs4fgqj
4pmubOVWiAt4NWi7exuJHexrMJ5QM8F/jBtyJhP9UxjRfOIFBtcWKTZfQRhh1xs3ZWiG9hKdTVVD
SkIscX+D709x1I1fVHLZjh3EVeWmtgdLXBVkg7Ct+Zurhe7pnmxysRkH+neY8VMo5Xlhdk2THiRZ
6O3Dk6UzsBatGlxwRmF33sgx49G/geWnOMrthIgzhK4pYSwg/1LN7INHR9/isU4sG6H8LSvba9Bl
DcCrs12wbMp7HnvtLOuxlJmEzk9VKC8bStD9yxpUwQQwb8WZcwswETHs5MZqBEQCLPMgn//n3fxT
HnU3a3pUq1wFeba088tTzJmjj0QVEz4YZkg/T4YR5D2leP9E6e/ymWVwf4PTDzVoyugcd/+oFvg6
mBfG+B0Pz0JI8wt0cLKThgeNIY9h3/TDhMMkzZiTU/Nfrh+h2+0zFtoyvsudiXWCEm0QV0LeQCGM
fa+jk9zZKucmLzle/CwmtJlI9+fhUfcyp1y1dNQh68W3OTTTXZYtxt/uy78Y5zYTP/0URQGDFoJV
Qb/g4DjDxJaxZh9CDitNM5M4/CmFwoMwvcn1TYeUF//cvLwPjmGO+aqxS5W86I6OpZpvWNux5d7W
/prb+WvbKnaEW2Rh/xchwc/fQuGGer116A0nhn9Vzcb7HS+lxASTHqtMMJNu+ymIQo6YT/RmHHBj
ko3WdhctNcvQrEw1bWYrCgML7+uXJ8bZCFFQ1UGL5KG5tvPW1DfDr5g1pcK6KGWC+hMpYyXIUtcR
s8Twp617BlYa7k6m50UqeoBfGMD79+Prx/HR1MZZecGGch7f6dwHjmKWG3AuBmi8cpSnNvTZBQni
VA+Al16BVYkYgQhvOEO0OIfFaoMyp2bZwt7AABrD62Yy9z91o2IAvhArPiEniUvl8o4mLFAYgwHp
4GFByXKDph3mbcm6x2QKU7TmUgdFB/VswPHON1O/W1rMmJSBwzIFJ0FV6Jd6hBTscV+lg4lsVJ2a
JveseEBKVABYsMyINGQKWaphMJJWgpWMuxf9qUANqWHmaGZeZD8/FwUZZXirL11XkUj7bI9IRfXg
QvLj0Hls8qzDowBjzMSg7gyCkqA5XGeMv86CepqCOM3Dkm9baJG+3FRTX11zq9KXWNV8c403Y/FY
F5Y0mgkww15sQynvZ9ba/Ivhil+NaIqLir3Bi+G59AQgtndphiRBFFkKjTqYy/uVW7zhJmNl62Ym
039YAs0v3AzlVQFdv3RSUcw/qyWYlgxzh/JTZS6DFX8sM6f3Crgv2JYYkSELNGjq4SJTK2nIcZ9I
qD/4WI6BRqsrniqpr4HgokGrvWg+Ww2oqzKfAcaM+0WhwEPM4iZOyVWW1I48WifOSnRbGZnPFNaX
pOBDuCAkbUrIISQGY2jjXZS4SCYixGJoJBBgeAD3CgUcQjUOqYSlV2ilefENTI0elO34jixYgJoY
MxPGCgZoFiax7fHMJA8wdCv4+aduHokUZvmZpRUFIbompymvQExnvZy1nWuLTtc4qBKNjrOoFdbj
iPy5R4dIPVZK8TbEKnnLvigC4vv1mJu8B9KGHtu1yoUFPoPFQmPuB2XhMT1LGCRy2g4iOcywNfOL
BQqR2P6D0Qj7MYjNAzI47yQRvFk83f0X3/qo7OIBwXFDyH+4J7myGF79L7p8y6BSHa0hNENYdwS8
1v2rg9yDyR59m/ffbyFUiqPQ07IfLxByJu2ZlbVMLXQDbdEKtMqwhZeF/cRN/zaLb3FUeKPFncRX
A6KAtY8Vg75V2WTdL+voWFIoUFLVTFJH0IGdXnLevGBX2OOPP1N9Ilj/rQUFRm0t6rFQ4u/H2Hok
2cIWo25o6mGIuVduHx0WBUTFre0vfX83gOrDcEeMF+E/dH/WX4aVbYur2W2sAStZyHq8P9EzQ8v5
AOpbSyq2GbT0IpcNxLs7bNn1sByZmfZlfSgKlK4ZiKJlhWh4xgWNDuHdCaxt+wDsem840+MKeyv+
sPxq9r2OXWC8IsJ9VRojuFju6lob8SQKzWgTb5M3/re8a5aZE2Oo6RgtWI2F0oyaaHnQRQGE+7KI
Nk94xeR5pCtoVxeLUkQoihmjZIkU8HtQWrsEBatgu1sK6wNnYTHS5lXFXrLcTAIsQWg21WbrPLfe
kXUAM1eBwss8L/Cagj2LCnXqSarwWlAHCBdq6zzaUWgaILnMscwOe6+x7a1b9JGtbi+sO2Hm4BUB
p27IooIlJXTvR923SVDcDHztXfHevl423Gr1R4pMZc9A57k79YckCgAwTh6MeQhJpYsV39HJcGKQ
/YLbsDF1q3QfO8pc6Ic2fcUQcKKYOdKou+6WFDIuA1hxjEknv8icVjTHAI9gCa0Kh9aS0e5ejVvO
71Wz9Z5RZ2DO7czcR2gb4EHiiLUOsqRQP2EI+r6ULxzCo5W4/ewX9dW8LhCMabyXLkETjW2T465j
oTm5gSiAgtK6yEvghuGF+yTfxK75Lk457SIYJ2QjnXYtLotlaIqvTywHmtnerhsClr7hcHkewEtB
UcpFatYXEgTZAxaDFh88qbaWL4m5UzFbM5qcmX60+H+SL4TWa3RF1lxa8YSDQddMYc8Crpne558/
iHKhSDCyOuFE41Q5wdZP3Ouqst6DBWdq2yQx223k3DANz+rTIn/1r/OeHAP1lS9deFECHseQXE3j
EG9g0UfWN50Bh8lRqzwVdeiNUVVCoBindbRsnMGw2s41trJZncDbmNlkY/0qurGg4bFmKt3skAWx
Ihe5Sj6wuOo+JLurzMhNLUXFqnPJctTzzWYmklhCKZQIu4SLxhSq2uWSw0bGLeEUeowNf4dXBo8u
DV1WZRmeQpMX9JiPrG9FfDmdeed0Ci0kFM+sfuc73cNPs/gphPIOFS1SRl5CyMt599t117pFpvcw
iiy0Zrq4eb6LyWS07e6WmAELFuFuj52emO372G630irdI0h+wiphc7W6utjWgEXyrDfVPcv+6CeS
TzFBiuCKBRQXBT/RRkfq5ycZ620xNXruMFV88rYrNBmMq5VgjQ4mtFcBKJ4ef4eZkA1npOi6oQOo
FbBV//wB4zVQxLK8XJCkH922NZXFuOje8sFMFrcd98aq+c48In/Io4lGgkKqb11rXHADZctrZYJm
iXeKVWEZVrgN3nKzfyktkeG8MxGjwRtg1NQkBWvroetPLa9FrvfZLZPJkBdZySVb4KMBDSzIQd42
+NrPKACzvu1Mgx4uAdzqaP5FqxIi459Cgyq5RNW1k08IawQb/VGoNhf2Zbf96Myb0zgabsXjx+Pv
OTNh+VMoFRurWXgRwE8qAzBg1NgHhj2Mvy/20vXPa5BJfX3dFnbXLgpsXlqtsHbpSU1NIzefXh7/
jrnv/EN5yvd0Tmi5usDvkAmB6W2V2Nen4OmyX5rDOXPUV/mTOz0W+Tdq/dScciURvF5DVDTyCTuU
3nOspl+WgcsKEYmhUP76Qy3KXYJIrJKbAiG2sXtXfx/GBPwkSD0/Pdbl77Dlhy5060BYZVpfiq18
0r1wd9hLK+7rsQCWcdLN08M11y68AQnjjn+v8XySbDTIoj1Wtjf9qjsnoKHoGGAz0xAMtbCmXRN1
Q+Q1mlkjHtIbNyYDTg+Tj2jJJYuy/ZPJkdmX9QGLizxLsY78GvQJGRYgSkuG0rPHOpFPeSQng74+
VXriHCnh6yPj+YUFQujUX8bW/pWMDG6fj+EqdJBrYnzTGf6Gn9pTrpkGTXaNYmjfnq8f6gqe2S96
8wDMdfavm9tyi7njkFW8m4O+H2dOOSIeNPhncuZknsp2d8ritFQ5tEKDU5hwta/+DJ/kxMH8yMz9
znrL5Lwpl5SGSs0asCGQImaABPpLclya45PjpPsPeUNocCzjv6ki/jxnykdlSWu1UcNXrhw3s08A
PxDKms6bxrLnmfIeJGm8ICOQQa6LnhhTjWuUBbqALwr3+RTWSw/rODBXCxbPxdUeTFbNfoZw6qdA
8pKchAu3a6DVwgiBoB0BXeASNnQASZJqg88duezMyyw85Zg50llonehJBYQ3FPnQqwqxqMr6uSvI
y2Qrbr600/opeSc9/Kw04lxc9ONkKU/VxvSmYQGtjKoYWOTjReG1i/71ZhmH36i5gwLSdD6en0s/
xikbyydlpy11J3HkLQPw591nojrltGIdYkdEih8So07su+2yx8ok4OR1s9lIWMq4utmox/P/g+rF
/BU6EU15bhGpqaDEEF04L+gCQZvwzSsHxKM8+HpYODGTGvhpWpTXiFgEdMtzHoqOVpsBmvjj26pC
v84TSe8zwn+WbjSXjRKC0elyGWHIPgJy3WyRKkbPOOkYx0w6A3lnuih/6EZz2egllm5IJXBI94sV
eARM00O/OsYlCGtq5lxtjXHTzNTyfkqkAs5bGMfXuIZEBZnQd9eLl4vHdxkLe2hGm2qsUz3pICG3
XWURmMKWLLTFAwHBCCuTM391fZuiTgHAVVJKScnwuVpbX1WmaNmn+5W9x7pBzksWqcvZnM3iKZ2P
FyZiKRQIjTQShRhiCQMzYf5CiOIudds0f5mbzsbjCFsO3a8Fq92b5fU0rU0iaXoy3CD45Uw2C7iu
AKe/PXPgJv+1cfAOWx05O7MSK7JYtvp3MvCn5VBeH9VJ1ckdRINueq9aAqE1Bb5v0O/jgO7siPTJ
k87aEk9Q7K+wdnLQ1EWdDnqERB2E8qRpH9/2BArjpQc6lq2I9gCG6bJUpKAmCuPEkBtAzXqtdhbI
kBakpMIkupl7204vEZroplZKPQ51UT6Fb+FR/FJRDODesD+BSah77+N5cH40r01vYMctH0uwl3Cj
7OItpvf85qXcCPbnErRntXk44MrabEUMe25VExH2xtG8t4tZXslsefz5vzthmt4mCjphbIi/io4A
8ikTLDvgTJas0JEPj0XN1Nh/2CtNalNjJ5kKhmaC5GAH4D/cZW+a5tWCuT6DuhHm+oflIn8XYH6K
pNCoReNCwmcKnhG5m+yUessvUZhbgGHKsLs1yOBRkTbeuE2Vmo+Vvbf8PPrOFCBFUaCUSQ1lY2ww
10zeqjn74J4ku/GKi4lGNTTgkWQ32r3gR2t7fVwcrbe3V0QLo/WGjS4sVyICH/0gKjwJ5aIMcx63
gIrtVZ8cHhNLwWuxsGHxpzG/HmvPCsrobLPO51U4VDj3GFSnjYMUlQu2leXVE1JT/PVGBmK0DfIL
WLH78X9I+7Ll1pFc2y9iBOfhlbNm25Js2S8Me3ub8zzz6++iz71dUopH2d03qmp3dVSEwMxEAkhg
YQFpQxjKxx9AWyxhpeQgbrMxEuFUv/7E1PmOHGUrCatUC7nQY6qHeIpwbXUwAIE2zXq8AEr8jvns
t/H7MDUh5mvA8kn+xsaUhgms/4EBfDSDmgij962Dd1HzgtnXpeayenamXJ15h+7URWMVmUXVDdTj
8x5cvR9Yr/XDSNNwWbOt9CX+AS8JRcJyZHclgniiMJ2nBMIEJWEN2WAt5+ntjQPZ3jzn0aQGrYsP
+ithhPpXQVR7XKqKaI+5zFQhc4/vyxkTs6l0u7SdI9wyOzS+XI9Y1ibMzGkjmpNqmtQ4i7YeQsMz
zA1MAk6ZA54LYN8Dpqh9DRZaiEPzp3c1ED68qsZjnVwOJDUFz3RZwLiz3xrTtU5EGoypGEiAz5vJ
AVcZpvSn3yAMd7+p9bg57r1XwH8JIzH0ldQxeR9HEuJic2cmKtJNqm6gv5cqadFJ/LMsEk5fqmAl
9P1Q+kUrAQibX6hcV8tvpisZ82qvtm6sNBEE+97vu/ijw+waR3Nm9nnGTJxXyjHRdo64V/nUcOro
QZbm7kwBFXqbXw1W+r5vae10wmI0eLUswr+iYpuVLM/Mb15zN5cjPg671ipWZm3YpxfMLNMw9HuL
6Rbtdo9O3/XPD1iUqJDf5TfU1WcQznbQvMD3Kigmxi/PnXbeym5X/IaG51jgY0M4cSWHMCJxKLZt
5Pm4AJvOLGGKkZhEJ3O2QZIBBQlQZ2bG87NJIyNZ6Fm4lUuYFK7vEk8Ysb7Xy+6i2O1uet6fZ/Ux
qPH9kvWaq/CyKrMiz5Pt2l3blYLXJ9KpXqMEluvyiAc+8xquxAtCBYRL37QhirO3JC+6gIFiMo+S
i8BqxOFJme/lCjtL1AtOx3y/T+4vSwnHFt3ptRDi5Lo2SBi1y6Xf8dIf9We8Bx/1Jv3ZXUKADJBK
MMftv0Hgt3QVr8USByeKuewV0yx215hBOLcuguTV8k6NXpsO6CwsjFyCylDir8VX+LVcwjuIeTsx
/ZjOJk3RQc8z0z2AFWtrncHMQ/WtS9HWP9LuYpWmljqP5+dVXoDlEt7i7bo7g9aIJmgxO3MtiAhK
ujSWgnYWNM/QATWhjcwmaAMxzEMH3EeikyTMP/i/6yawKbdmOxLVRmznfcT8k2RGqRk/3/T21sX7
fb0uwmJXWtElNd4pEFOZF9VRUHhUgIgoNsGLH+mmSdvJ36aVRwsjDPcU+a0k8JCIrOllJyFpeGFc
ttQnzZT/GKb7OpPgjWv84zyjU+h8XluT8ZYlAJUZ6Junfc+if7zeAcIICEI5dKOA70H+306t3Ble
MJRP6HWac1w6URENctKci0eplzjRCkQz7ZD2EMRk+k678OCps31kao+0O7gUoV1LIg5V7BhVi1pI
mo6IOZnEwOhgu4MBALQJVm7OX+pQJorzX7Lf11KJg9X4MVWGcpBOkaaPsZk6bIOMyYS5eM8zzQaP
pN83LfM9/yapTKI8T8EDkpfjyW6irkX/SzVKErh6OfA45MAO6Zwe2JJmFm5ZmZ6OkaUYRWK0buqB
iGx0Hi960bpffwCx1VE1MMyQ4AOy2ixfUbFi3zVju22R94OX1BXnzWAB9Amep4i230unrMxwMayc
Uzhy5ACrZZA7BQqScKDMOOxe8xf/OUj087l/C1BmoWjVAp2Khqj+H3nE+aYpQJmtAnmbqEBkF3CG
bHZgZM6N4g04NeT+Rnu77nVtK4EXLLcCZwR+2xX+C3g6xoAKvChiLJTGK+QT3+/ZeKbGUU4JwMes
qAfKc29L62bOK49u//X8LE76PJSKctYLCn4jl3BtaaUEHiDqCh5yYH1E5+sFg4q509cEhXsRV+Lp
TwZevfX0sW52LrP6wXDzx1+wgFy7XTnx/MeAZJDn8PgC35Xe0Ev0hcaU59eLuL5s6vW3b48u5dCX
Xsoz5FORAA7Bk/w3+339eijQHJsCtXLq46fwxJtIZo+b1J5fys/1JnCk98dL/G24JW70jUBiiWOS
hX7SMdAyYAW5FKOfDoMZumxnMed09bk+evvj2tKD19/cOmqYqGA2oIOMAQ59/ClLPl/kofKajAYL
HrXDWxc8TjLXq2nJnBjWrOAI7eib4SxpM8E32YauHgxux57OLErEz1QM0kJkcyOcuG1Twmh4DUO4
wBsRb/x9Ocx59sIaGAvgftD3upTVzu7nZuOxTFkQVA7YXg5IZyLto7Yqy7DV4J181bB3+b44ilZk
K4qeIPm9t4zOQsXYSA+UXb5PSxNyiV2uCjWSAh5ya27VvFUbjFgF52ZtCC7eVOZpxyI7nNi6U9vO
KTNtx3ciBAVRsDomliYDHJQ5iSE8Pd6N+3fd71dh+hw2Ai3zZMJB7RovC0QBmDflj7DRniVjfaa1
ft3nKm+F3CUactAeqSyE4O2aurAoin7ZFGYXWPJT7AAZqz4pniWNOovGaRvmDdnjHzTa8RPNl9xp
2/wlQDnyMicJHP7Prapr5dglfCZjuYKHStLh6zDPQI9qM/MAh10HA+XU7xM6hEDimrOlVAVpJ3mn
oXKbBsC67rvdKbvJqvb79DRZGMCJRzvvUuTeO7FbuSRNcNYVmYcd906b+Gdzife5jkEJmR5/ePZb
HM7ACJSv5vhIe3rGRIgjzYIv3rJ/NlohtF1N8gQzB1XvlEs6W+sNqzcW85w+wWXAijxW4nvk9bxY
WVREDry1nEJWCFu/1RpWDJjTRnS85+gp23rWqEcWiuWGuAbDITBF4PP1nQkY4fe0mws/AF4ffx5/
x70TIb6DeItyQL/nOcd4aLhy4lLPFYvfGrEZmqH9E1kNBihvaDNG7ts2CJmERqsBgwEjqs+czCQH
GdawtZM/JzuMMaBup/cfoqB/yrbLb9bj27PrJpby+Tman2eEELSwYVZl0rAqkggomcDNwRphyTW/
9GtvrBl0oNuvPl7/06k7BJd0LxrxWnX6Xc/p68SqEayKrrZuPiLMXlmXnG7SIOjcLIr4FA0sPwjU
5m8ByPT2mhdq34DJHLduHqq5h12zBnDmInUbII9KCx0W1q0hscJxGOApYPWEsCaM2qpUImZOo6Yv
7UcXI/8gH6SfT95MrO7sImOlUNuS7t9zGpjS/xFLoja6WMmbKo0ZJCDMGGsUI31b2rKNyIHGor50
wTReAvO7gD94OM3b/YyHXsujHLK6ubj23Lm24Pbn+OM03ysd1VSw+1tH8S0/IN2KuuYX1KvftAYN
c3X/qJ4XffUhhI7FxcgOU4wPed1gLF3xbdsfH7vNZuMWIKmoDxlUTzYO499TXert2UpP3PxOKN/h
UzJ67mK+W3dqBsuDdzyKOOgxud0WTBARg7btcfcU3dtlgDGHhh+Zvc2Dxeo7n1lwaaR+izugCZqo
omakSRr5KAjq1pNYTw7OTGQEh1KPLryhrgMjMW2QuhkJfKiFgm+mPx1EM3Fj0ype1rH9qXy6ykoy
G1tze58aQ96X9zU01whzsxaLZypHaoiXVRHbCXF2bh3M/lGfvHcUL0Szx+StdpWcWZ/iye+3fpYn
4tYBMS9LJOJmSDNO8bUsO6OD3ce0jp/+69/A2t3VLbAqQVMVEIYhdwqo7O0B5+E846EM8nOxujS8
zkYb+cQ47KYa8f6jOA/hTplU5EpEQNRlvPLvOv6iKO1TLhzKsz/P4EG/m4+wFMWtXu92Xm1oT61b
iOZjofddYdqtUMJNK0PPosAAobvhxJ+/7K/omExmsuGcyVg3qJ7blqE46L04Sisj6lyK+DknfHuB
gMRHl50ioT+Z58hpIWFTC3KlitWZX0erHXM5tE5a6kljIKliTlYS6HKos/r0twAnOMosVuZUDiai
UqKlX4oF8jtkVNygwICmc7/R1NXrr+yYAC1FanUWDv2P8iffl/tmFdgcYLn+Kd3amLQJq2JMdrz3
dWUnOdEeFM1woudEfzPQAQnOMxYkh4CasMYryMLPruTwdniIKHmY+5exhrEqV19KOJuyGASh8vGl
3KGya0Q5M0X1BOC0aga2t/Jsbi8eEpCVt7SzWtDPa8lkDa+PZa9ElqI6ay5vhL4xwAUgQXDBkD1e
D21EkqawyjeZIb17Rr3OrXwjrOb36mOdWTCA2AFQzcL+CYoM9PrtnZSnrAoENarP7HrHHKLTZLOf
BwDHZSN1m7nmDNvXzAgx460FkDtd4cLqiZEZjfVZ6KX9k6xcsE1IwDr5NhWdu7RL6py0wRNDgV4T
X5dnfQ4q2bo5g891dYqOkq/X74pzVPHcOygm//J4N+5RedAHDWoryLjJrPCbt7vS3JgLBilR2uY8
QjOf0BErmnxmlLsx0rVz8fGj7p8lmP3Q5oyztEo3qhVZrV670oqncHzfp9jnT9F4FUlKVuMw1+r2
YCQuBU9fXdXn0chOraxjmFJuTE5rjpf4NK4CSzNzSsx5X4UhZM7HcbX8qo1ykM7+ytSAACq2LcoW
ggmPYCFlN/f4bIWZdNnKwEn/eOt/X62E0UBTqchxMqdJPCcS0X7rDWoITGR97tejIVrt31JnJb0w
W7e0GjN58jfC16AnOmewdmeE+FMw+lVnsasBZalhHx9pyZTFT0IsghwpJmzzKjnmk6lkkRGkuj1X
ZrIaTM4U/wboM5hQ8KiQgLfUVWikK/UQr3pQr7yg0Q8QZkM4IJSwRBdTP3TKk2ghckSaBT6NBZAF
3c6kZdV6T9XKPG/PXKaXTnnmvlgMXbA0o7YbWE3FKPQMpSyRBarClLYbZDMVWzQ2HbKtg15uEpqW
3kfr+CBBQ4oXPlZGi/mtxgzcUKldV7XnTTrpEzCAq+6AEZQv42FEeWvy4WhSvduaxZrbVbSH6nwF
rlVGQz87Mm0cGtAQMeJfboWHHacqrej3Z783m8tosZElOPnfOgPweYc8+rj1gWNRjd50OWoenQxm
4GdFpHkQNM79/Qr5YJiGXJyKpOxOebS6TNCG5ss7oPes3+bHx1fjDrI7i0IYKOHEkUtlSRxiK7dc
N4VVh94e2am2qqOu1XX/qq59lzMzk7EUK0QfdrniDM3JV8W+XQUuj6k3Gi3AudtxVNpFAcktxBeo
fpFeS0I3ZRwiBDkNB+2YV3q9Hla1URriyduqjF75erdOt9v3fjVugnXIUYzEnX0GqgBeU1HxREBj
ikyCtdt8zOLBU1iAiFC20UEIOyM4Dphv2AE4vX1rzQlX4BggE0MdiX6XcvwVrkpo7uU4EViDOfy6
so5tlIZ9o2TcaQepwGSJzoVH5ZPTbQyNQt+G48RAFq9OnB5bkw4MyVmw8PfnnOkd9R9qDfLOPv3P
B0E3UBYEvokciNgpXpSUssdi6B2guLlx+th9gM8tNiajtXunNJN95Wzc43G/B2do/PZYLe/SArP4
ubWWVVmRgxEgwvlxaHJFrbAfaqUHl2kTOsNedDnUXY/gHKaoHplqhDAF1BV4PsAjIrQlIgEEvHHC
SDXgcBc8hQBI/ft4NaQhI3+fiAQn2S8zIWwAqP5WQU+B/Mqq26iSQ4n7Zi92Y7Jul0HmbrVWKKNu
xDI+uE1gjmZLORTKNpEXNFVGvywZ/D5neqa2494f79IdQRGxTb+56as70Egjpmx1+P0ZaqPgn34v
rruVHoRGTpFFvmZIUUQwogl9oRQaRHm7r9CSdhHFfdC2inBdRehJwjj/Pv8T2Kqm87TOA5qA+b9f
7VU4xm0rzSo1c4Ar4JJWMfXVbLfIlc4zyfDXK+V0KEr8i367kjh5QdazCpZUWzW6sEFGh2Ho+MvX
/+BlZY32sKfPNplv3iOVJgK3aFKEKk2xTHSyyAbz6aov35R1zUdNiICNgb9FjCHIIkkVETNyHQ9z
c+uO3WVHzsjXHchpIzR5b3pKDLxwQW9EEVoRheGgiBlQ59l7vFEsECLyGxpmjSaDUAytU1SMm4EM
tgT9lh7sW9qG3QUnIJ5A6VWZcx8CHjLE3QkShW2YhJtVD+9JA68lB2i/UafJWYgHbuQQu4W2EF5k
ZADLfbyXxM+VvxKc+KnSvT0tMz//0p0KXK2I2DMmLrwqC7EiQPM9yiN48Tyufptw7OE0SZihjt9O
ax2Zkn5LpaKg7RNxR8Rcqop67nc8pYP5gpYV0RbQkJ290N7zCxbg5kAINylnGVdNAQRt/Bf7KzYE
DPaiBGEL9/1GxPwJV0bGl5BVixgA/eX1zt94Zmf1K5biJhds/7WM31DsSkYEzJyMEbTiKXxpneRV
M2m0GYsCEDehVIvASSELekrk8x4L5q6ToHOmjzTYY4tF+/lZH66+Hw2MRS6m+Pn6J3rKnWkECdRj
CUvRl8perYCIvlSP4xsPBmDOls8ctC8vg/53rTkzt95jUbTFEMZEGfOsG8B2czKl0e5bIz89/v2l
oAIoEUkTReQ6gCaYrdnVbiVxGnSYxwulnSnhQv1vbfLUvusFb3wjhDiSJhvLLukhJDALS9v+fy6B
OA1WKaVybPHrOR4mvGGjRCqhY5UWBd8VBhAU3ayCOAs/Cru4zgCVB9rx9fk1W0k252KWHm0azKId
uToSwrD3k9DDaGE9c+ySgnLrVDgmZc8Wze6VDMKk4zzYPIywltdXBTJYA/EK+J8aMOFtn/+NaZyL
hutK3qznV2qmyWEDbkWsKXRXO+UFsFA0TG4ue3N7/nm8NJokwtznU1H1YYxeJP45scXVdgIGhpYb
pe3e/A1XqxGDOI/UBquJVrUebte0VkTqrSTs/FhNLWhucDy7jb/PVqcT+jzFXH9+vFXLiqYBsAKs
FJgZCSlTrGZVI0kzc0jm6fnfNjDPOQ2ltCQEcAEJbFCoqKFJ4HavurxVIjVHO8JoqM5ocXgZ+QBa
VpQ4YslQXoshL03RjjACaC5RndD1bM3xD483a0mvrgUQN8arfYVpJghAjvSnPPOXP9F6pF3LpVjl
WghxTby8b8aBhRA20aOnWhee85V84Na+Wbs0Uj3ajhEXJSpRd5cHyOIdbuu5+YoWzi8LAIWJgjwl
sqaE1UcNHljfAa1SE4ZMhLq4iibERI9P5S5tPhtl0HyieooXCqr6xCoauYviyhPmWXQXwazeso1k
DEaBGWqvzwJMTPvfPPRALQrYnYBEFDKfhCJMrD82OYYzncDXvtP9dT44w7rbGy6bzhSE34zdGsOB
dlp37US/C70SS6jGmHuRx0QqSHYvpsTq0REDBAsgksyfZ2Byfn4S0AYkRu2qKIpIwKHQotv7TOi8
01cfQOw0mPWCTsnxAdjpyYYLfH1tzBiU5/rT08sLtz/+BFZg/dDwrHed4L8Ln/PcKCnPtTLiZmed
16dsEc3uEJKj1EjPMkCkBbDK671hcThu7xTtJbTgtzp11Uuvud8s+/+VTpy21PFh1PCQ/opZAJeN
zcWGtwIJpvO+RtH0WM49lJlDK38sxhrXYonTRgsS18g1xHqAqKjf2RrsJXMz3OPbs2Sbr6UQRzqE
hcj6FaSwsnmYUZyYZOuvQOn5WMwdwIc8QsJfKnXTMkkHOTXmHGMA0a5/aXdSYqIu8vxNsaG/xSry
tXq9KMKrxU3cMFICYSImAyBJluiC6z1pL18A2Hz0VvTmmQjXZ2TCgBV3m1R+yrkZlFwYYYF+2AaD
dbO/gG365vFnff48I39McbzS7PTuvhHUsRgah3y6RNIVYoiFLMVq/z8h3uWXolhBmkp1Zgzn4M5H
AWJm8WnkUPvEsKvU0v/8iYHeB01P5RZWg2JcbUaWCvVfu9+Adve6D9bZn8L5+fmm2rxl44MiiADG
W1GCJ7914gLvJ/mYIglUW/xzsR3QV3jKncAO3qqVXTu17q+8P5kjGOvwAEycmZtAXa8oWjRftbtN
u/oIQouiIc3jKcFHCIdkKwDakBzTXXzWdiWk+XawKZ8YmswlhyxwAovoCD23AI3dLrzo1VxluxLt
sZfayFbTqhf1sTLXRW9RdOIODzFfkmtRxJXne0aQUyUXT6imTSvpLVsFBlc62sePArZQhEwecpeq
7YMq+vHGLkU214KJw+1UwFuFqQB93Ta0cC/QFxKtaaZmQQiwBAIPXDYKSNCj243MBnGMuqZjTxtN
smrH++PBfR4oTA4LhkYS5ygTJ4YeAGAJbqUEoVoKUyYNoJjldW4y087StUqXVtFu1EXVfn28cwu+
6VYe6ZvkTAk5SRxOopM0R2kyO3ccbVzCmTINmH93/MI/bog2jxH9JYlj0nJzd1gFDb+voASjikDQ
IaNCaKjXyHLbBgpAT4HBGp4z/1WtBHv+38AYKnvgnWBNMbIL/gnALgEBF2rhcyaHSBt4A6+AJKrt
T01i72QZjdtaYKgXazofa5cibFb823uPniGoDLAYMyU1CYGVuYxL81bsTxpmT3mOrYwUNzif0gMB
v6+xq+dcyRS9WI8QsJH0juL7Fsqm+HphfvqqyBkhr3Wrkk3BRVUiBcMJMAa7O7Uxkiyx1Tq10Twd
JFuwPzBY0JwHzI7mvkvcxhicuS9Kzmnsn7+R0t06keiRf1k6ZDIgL+M8n9IwH07SoUMVFSwh3EsN
qBFA/JyTIiWa6MnwokRG54N5pd9O8QtX2c1k1HFrNqU9Iao8BJxvAKz4+CLdm3ZsEvRYEefeHU4m
lLiOIoCCkP4/CV2OJuvye2w2Qfr5WMhsx+6WLyGGhb7OeEviJFShGSUuiodTNnCMnmehoXpsaMro
yMq9ZqtFtJaJRb0CMEMFgArQdXb+71d6lQ1x16dtNGAwZhathXqKP8cgyihGb3HvrqQQezdogpco
XIm9i1tx6/WivymEILBzqdGOj3dQvI9b5vY9SdBY+EKgtQhZastmVdhgC+XO7GwM/17zDu+wjndm
bAz+vkBb7OGPGa3YNRB94yF3/O1bvBpt7aO1/VVhtTbn9Hb2E3xKilG3K/zZWcfQninPHn/rQg7l
9luJ4xbEQRDlAhcv4gM9BzMBJ+uDt/OL55jndbV0Pf+l2dGIq+7akGCPb7aI8KZeGQmhDD6eE1Ps
QvYj946dsFKzgwSe+vSp4HC5Hy908fyvzoTwrHmscqAjS4aT0oUjXqNDZeVtV61kNZQohvL3itxd
IQWAbTAwyLinxOIqPmtSP6yGU27168bmneyJM5k/8nE+3ewn38p25tTu4wUu3tsrocQCO2aQ0eSa
wcMxvbeJPCE0iioXt1UdSHqQC74ex2iVfix0ycPhHP9ZKvGMSPOsVrMAS+X73BpcqcHUg+FQuX1u
VxkeLxbv6V1vMSnNaiyf578Ek+URrh0kyRNgpVmpOfCYTTLmlsr0FGP4v1yPf8TMke+VcSqB6Eja
phhOqvY05k+xphoduw49nVe+/fcuC3SFOzJUdzj/7J0GYSSLDHMPvLtG3MrU42Ou9SE2ZF0/1Qyl
EfUmdPgyNGGMV9IwGY1nt2zrVJlvAjVritxTnb1r9WeprJhPn/nhh42YM4Ys0mLUpVgKqM9/Po5Q
b65iuiwWcJVSz/Ijp26fm+ikiubYr1JLaQ01tnNTijdRq+oNprdo/3EBHLbjSj6h6UyoZX3D4OiL
zEfnTZpvY8VqispQChov2bzP9+cAcCuwXCj3/Vr6q+NnhKzrxApewxMv/OjK7bvMJHrgPL5F/PJx
/yOGcIGe7GfgJathhBlbFN/QZYIw/Nikh1oCP39kSo0uAHM9qGYCXZOgEKoIwDPij1Rx2fwwMBjP
E264uDP4kKPccdoeEN4sZMRS5btmOHWIncU4MDLPlpj8uR1oaaRlw4kZJv9vuwm1H8Ba03FsC68Q
53YUbmNtX5bRe6E9aZGb+cVmYt+F6SVl11Hjem1rRky9ZtRtqTH/xaJFkFVLgNKxskIOTgzVoBmk
fIR5UcrhUwy7WY44mEMhc9suTTE/7rEOzEpLatq1wDmmuNK0utHEKCjxJvP3tfwksI0eY2J3aIf5
OuUTirAlXwFoKDp38Nbk7jrYVIxG5Ifcww3+9POvOlixvaq3peL0X49XtSQIj675SQtIsCISB+ox
Uq/yRT+ehrI08XjWG6Y9o/TkTnl4UEWatb5PQ2IKj4o5Eyg7iwBgEpZhjJNG9DphPE254sTtuR9S
O506Q23XgrbRCm4thD9aVluPV7nki67FEk7Q5xoBLDrKeAr5Z6Veh+Ulju3HIpbU40oEOZ50kgbU
uBl5PHX1pe8OVQWwd2CHiair8amKad516dwAnORQM5+rBhJx55nQK8FIzYynJgB4NsZrS3nmW1ft
WzeoaPWce2EysLqIlTkEy7xCIvbQ3DJEQcAiPYD3f2V3/KfwkfO6ElP8xr0hu5VDXjEV/H6hDzkM
mlGVj0m5FLkxvjw+qPvXzK0QwpQ3XSIlY8Qj9hf50uBFj10z+chS1GHhvQwxmO/FKkCazrwSt+ZC
i7mR7SIBj9QBqX31C9HPADz1YE2M6dc6M3Wr/MKH38z4mkobZfwex9YsAsaUfPTEiJEbNH+C8K/o
za1tmVq4vLjic9OHp+nb3ihp23Kvv7ffS+x93oehpPQTLE7+NE7PjVubnaznvCn7/3Ge7lYScQCp
L/V1X0JSpawCdRVLpRX7byi8GWzE2plMwVUsJLcgDw4CSWoFGkz2hGJRTBAPGlYWJzuhC9y6sKru
OAjoZujbY8Y6mWr3Nav3IBzV0KUusobvI7/hOQ27ajuDyz6j7DMQej1Fk05AKcje2yZ0qiL5hc4V
zBnSfgP4K7/Sd6oqDzU/ntqR8yy1KsFdU6CVtIujv481f6H0NVsLDEObe2PQGE2YQSHn1FoBAd5J
rOCiB4MbbD+3lPGoSS+TbBXloZMDPWaOlS8ZmBMj5c8F84w2Szn8iaRNFER/UvVb4Z/F7F1uL7Jg
MK1v5w1FQRbMwPVnkm0RPofB0qMn8qdOjHmbkyerUcpwrUlq/BSMTWg+3pZfJOOtZ4f/A/wcfYYs
nBLJf1/BK6WxIoLKDZ0ADGjIQHjy9fUlGl9P27e3t/f39/3+c32e58KhQpEY34/lLxwL5COPw833
AkZ93o8rDSgCWe41bpJOwTYFVEZ2BluyayPd+U7oNBsBROPCS+pMrrzirPwgW6yDVHqyjs6t+/hT
Fl79KuaOzYVumCwWsM/bTwk1X5UTLZHROV+A3KkpLc+3Mot5r11qxvc+FlAFNGrhDc6j+QXl9VtZ
XBApYdUq8oldB++YU+qiELzH8CO3omQWForrkIQmLHTAKSJ6FQlnObJCJGDYmQxkFXpGW3AoXVAm
/Cti3hQmXIGEgAqjXqjeQaSADcSFRvxG9hoordIXBRCIYM3cVU+nA+b5gNDVGA0t1L/s1dyYrp9s
HWblpX5yXddw15bl6BEWj0EzFL+68CC8/Rri4gdTnzFsXsgnRQ+tvDPrM7gJwlPkGkYJtvUE2aQ1
tTH23rDdCCUhedBoThsGbAEenK/Gx/hVJpbwJmynfYZ65WsDXPHRPz5W4IXM3q1QIh3AhhGe4EGJ
fQeB7sfuYB8OoO45BAYzz1L7mjcd+DBV0PNVtTex70dQC33yqOG4z9JTq//HY840bv4gtJzglaJh
mB+he1WWyP441DJaENqXnV1tk9DevvG2ZjkTcLXcX9TD459xrRSUJ8R8pqRVuxZMWJUACByO4SF4
4kzeyHfaseqcMsb7326Ey+NtX8gyYZUgTwUZBLjwWPIZMWhtmYdsgxuWokmh0879pHvy0+DvvDcl
NKKXYBOPr4+F3kelqBWBqWoGGuFvspFRGSKmDwdfPRXzxEfrXDg0sMrSvbkRMQdNV5Y5C7Uh6z1P
weAHca3h7kR2aDFGp7+9+YbogjSF4ouoEombOrFxKyQ+SMgGUH32BmaD7qtNfOZeeDO3oaButqO1
zf6aP0JTRA3VcFTAkERBJex2lTJXjiiM11gl4JPdJjA0qzS+AjMwZ/aKQk/tHP32L2gWXZdOvesx
42jeg9TxddZ+weg6NzJB5iM5FfgAIlAuRsCvzF/f4t8KB82+mGH2Npq+0W+kVbJjVg0avT0jWJUW
6MQYKnvAomZcLYhQfTmt0pBRKmWegOA/n/MDDc58x/GDWz3z0gFzCFpwdDwT0bKCWl4DPj7l1Jii
IWy8J+alsMFMiEbKyY0/AnNy/XXtcG+1XenqJkdVP9Abp3FiHKL3wmMfWBACePue7ldn2cRxzhBo
NBciHzYTNN4eZ6R2YaYmoQpc+ogOno9qpdjTlrd0HwNgDe/t8S1cSI1hK67EEXcE4tJkyiL11Frd
tkat1lYs5IF0zfrM0eUeOcHM/EQd9rUAXr+VS9wU36sDsRKwTBm9rM0q34cAw3R6Zb2Vq87p9p71
eKEL9nTGjeAJgbcEEhhEaDRVoVpHyaCePCcyBbfZ4GBt1i0pIRhNDOHABLXkkDWFGISB7rDynzWw
zhWG8v54NXc0aLMGXy+HeJ8mKt4JZd+rp0uGxtfAjp+9lfbi7+TtTBCQ6QpcJJKa79T2v/mHSfUU
NNRdQJCgacgl3qqnjFA+T6RRPTXbci1j0l9iVpZoKs54jP9IT4+XOSsfKQz82sheiAA6KmR7Nxt5
JYjEA+0klFYo6rBQKKL5mT5RyWIWotmZyftfkoj99BshyCc/0k4apiMaUuAbmMQumHF7lK2eM3hK
SDebsPuFySAcEmbScpXQ/hosW82UZtop20ZH+cib03+1c/8ScDcdKB+50ZsFyDvG5Wzmxd+ytkhR
9qX3hiTioQHcjqTBiBB2VPZ9TenkUgPIjf0s1/x39RO9ZBb/Qu2kXDofRAlAYCgqHnkkZ22bemKr
ND1GRWPC7Uv0R2l0ZMkTvQ/06VOhbN6icbqWRuQ4mljuQslrNaTndI7V+VLPMd8V/AUbZc/GRvWB
+fV8qtNe+AuObw6F/rVIwpNHLaN6PAex2qE5REfxm/vb0mjllwzUtQzCuWp5oXBh3GkIaINO7z+l
vXqofnK7ofFCLKk4Ri//wq7RqE/CDrjQQ19imoEZMq4xCKY/r/in0cQI1HrLWQDoJefHtmIhUQRU
Hure4MoCARLe4reWKWG7jFEbCGTXICMHLHBypU0L/xmgKgxQMOjWU2AABFCRFka76b9oHTNLD9Wb
LyD2NmsafxjBEwmWhv/D2XcsR64zzT4RI+hAswVItpfUkihzNoyRo7egf/o/OYt71GxG855vMaOJ
WagAEEAVqrIyc+qfqW4HjvLBN9ru9U62Usg2JW60Kf/zXQIcxFQ8A6YELCXzTrnBqFJp1MHNp4uj
48m7spL2449Qd87tBb7+oOYkb4u1NUDchZrN5fpWWsl5U4COUDSLPeLQz3L09W2aAd1WyL24EkpP
v+3ihgTfhSkhi4EXgoRdNAuDBiXWQrGI5edEwCUcd1Vm5R6pbFlpFHZ7YurVmUAaXsNFpuChjyh6
XoyCbG4TDaNCnoXxTir3YnEwol1hUh1CvZ7w6nlfYbg1o5MImIn/NPYPBBzOsosojenKpv8S/T/N
VveeioSNroQKNn5+V3/yfGsaT13FxPIc+oehD2njOZ5vNdyqofgB/HjF7SSlzWuc0Lq1tRKBeYoa
mNvHB8VfQehcOVPMEi4UceXE23Hlc9SmqtNselFmgeHZJR+gB6IjjRgVjWAnYVRuA7nw7bIZvJWd
s2QZHBWAzaFJYiK0u9w5KukV4oFL5xmNHtJG7mNQ5yhyseM9FhlkIulG53F2JuawVuhf+rRkgr0h
7DNBTjyHYnZCVfoRsmKA3wAnIVHB86gY70nmKiBFPqWB0+R7H5jm6DT6+8i4z8yYlaBn7pgobQOB
jQElH+ZwGEeHV9TXHqQmYFrxj+xvY8NW2hBc/EL+kvyE5SmtPYa0c5O8+ylrCW1iZhzkt2xP1LNo
jBMzrdc5lXFU8K/be/g6jv+7g8G0Bk12lYDK63KNNTUkCCmQjotE+QHvpwoAxQTSbWXhbwteD1YF
ol4rrhQQhRB+rhNNtOKhfPK1tLFkyTMYMT2rS7OfdJqh6uc5q5VUR/e7kiq0NIlKWwh3726P+xoA
MmHtTCDTEM9O2OZZPKkEcqeNvpG4ILdNdqYspXeyoO2CJCmhk92wtgdRvOL1jlngrCEkLhySRnxl
+a4jGaBXCYhW8RicMsnzy63NFV5E1eg9F1Ga01rKzxGOrFp1FLqxtMSXjLX6IdBfVhltrpMvMG3g
5Q6RZRXcPvNYUPU0pRQr0XfTfON1oK/uJKcVN11thW5X73lNifetyit1i2uQ8mQWc5bAMQZU65y5
WYtzRUQjqe9GjWnYooByUeeJ4PnN22DDQ1CslC3n2xHU9Xs5EFpHC3TaRGNhGUrg2WZX1mvh5NXb
QkW3MpDZ4JGWVWTTZ3tYbess1CLuu1WsItMWcQbdScKIbhKnUvLBaQAptOK6NDamL44sinjmgC42
2hkDRDFu78zrJAFGY2JPwveA2gryG5cnyo/EsGgA/3GlJyNgaXwafkQOVTsm5psI7yyQcXZ2FtqK
dy+pNvcdQHNytaRiep/kn/JRVphabNPITtBFh+rY19BuSLTPia1LB6JYpvmiu77KdGFtHafw9NJ3
YuRQrIbCAfIbyHNcjjwlpPXztMOOevE0Gvh47yrH9Nzod6VqUl6/5d33cIjGTaqtEYL/pZe5so3X
JypU+Btw2kvbg9LJrT8Wvisbd7g8PMt/HARA42hQ7Bv0D7TbWH2oiSN6FujR/iRn8bF7Ue2ht0h0
kBj4NmSqPJDn1LA6MAsIE1W7tHbpXDt8LNCvQc4dUlMSPShz3+1xr9wLfNMrtqLv/RNB3bC+l2z1
kL6Ob4q/1c8Cbv3KAuccWflMfwtDs6UCVB6ncAKxTviNy6VSMiiZNsTwXd7Fdn4eypestHt/4+VM
875r4dgWm7J5z6AAoqjHYPisREuTNjpwQT2hUrZBjgHUC9GxxHNELOyktVRhMw57Et0liR15Dzlo
JipbiLeNSaXEJmflCxVS78l8rKNdxWNg3lgkfKvaGb3EtJFOzX6s33WT9j7zw134FA8NFbM92nNX
Tpe2sEcvJj+791UhbdU0VH1XO3HNGYSS8v4x9E9mC3LrMHotS5pt0/i1yxs4bVqE79lDlG9jYo3B
0a8djbzKvTV8af7OFx5VIMPzvQ42JdzYJr/XPPRbVY+4bWjWu75so4WpVFnYPeiao6hU/8dTd3rr
JvGuzO6BMgxw3Q1HDVR54ykrDglwpSFthR00DQoUjvOXrLIK3S77A/hS9XPx5pcrAe+CB0ehSQMu
HiEacitkHvGiP80XBc1369jRSgZsfOnvwDrZWgBrJVQON0bNhlNeb6TY7sBUwjIr8feawbThpPKV
4Sy5pYvhTEHdr+R5kpm533HPd4dTqtJYd3hsdSiiByLNg5caDI2qrYqxZcjViumF03lheXZ9NYnc
j6kq+C7kjtIU/YZVwUyuU6I5PKNVBjrBJFuxef3kR2yM6B+XPVo7Ju7ly+k2/qioVeUHbi3eCfA8
0difAt+gvACeAorxSmHHfKAgQ9tLCJpbA8cxGHamsUbEfA3Sw0iUv/htecqvzWVM06iQS7VRAjc3
SEdlVDHuSCP3m7LVJdYNPDtyPTGec6l78GuxPmSm31t5OvRUCyT5Ldcakw1iEltyKeVfheCtQb0X
R4h+QfBFyyJaSfTZ1ui8QA9THoRu4ynbKowsU68YoOxc3xTcCZrW5sIui1oryB8j4SWpjmblxDrg
yh+3ffR1vQXF7qkpd+qmAHxLm13kWqEqg4aGPFfbxIA0Sa+6M5xwWcUqk72dTLbIGL7H9+i8cm9b
vgYITZZNGIeHBYSRzGKVFlgMmZtB4mrlXWY6lX/QtW0eQ3fDVbTPSD+BSchDu4V4V2s2NyZBDPGt
kJ/7IreCTGKIZwA0fetA5D0kHjOKcA9TGRVqppCvwNj4bbDyALxKL82GrF5ucUlNVAFxV+zKWqq4
Pa4hJ+o4B4onke20ijKm9nmw4munLzBzcqjzIRJBuyaSuPPshJAB4xuKVeJWgEQceb5ybqetduvX
z9xIKHcVcOr49dJwpw8v3Zeu7Iu71mBrif2FeBlZCPTrAIw0MZDNe830KvVyBeLu7pCMez86qcNe
qvST1xxLtxxVu8vfi2HbMsQWlqB6z7f328IDBW9ngB+gOjnl9o1ZXJVCsbTxAi9wK2nqKowgxT3Q
pHPa5ASqeJpWG3Gtd+V6v1yanB2uZDAET2rNwB2DgsVyQxNFQgPWO8iyvgUkmW7PcJrA5ZcE5BwE
j6ouokkNOhOXuxNttT2q03roKkGXWEEzcirmIhM6PWa3Lf39VFem8NL7y9SAVOFsLfOS+72kR5Gb
Z4dBO/vtyHoVvWbyNzI65E/b2kkGIRkwxnZHzbg3a2c89XA7DaeZfIjXKrjXeUOk7hQRiV9c9+Cw
ncuJ6nURRbKQRG4tnLqe5YXMUuGRnD1HGGmR7dJ7AyXJgfIHxTW1hwqt2QXSfD3Vs5Wlua4rTUMB
m+0EF8XHmD/HC7FPq7yoI7dSv4riua3OXHhQUsKGwPZDqnn1rolc0lsKasXq3jMRncVbuZGpnNu3
P9PS9psuDOAvUfuBs7ncEHFe9p0kdoBJQWqRtWYDrnolqoHLzcdtpJeJhSBh7f2yZBRSdeASnmDy
ypxol8Q8AO12GLtJYBhbteXirmvepbo9AIU04okXmSuR8EIGBKCxCQgBILeIqc6O2VB6IWResKqj
+qkOu0EHY2OK94bKafrUIxjnoS01trEGC146cIRAIAHF0Ck7Nguz5K4pIjzCI1fX2vEkJac4TtHr
Ulfjyt01+ZX5cdOlKaRBiIWfswkqTScOuhHESHAEVFRCXF4rTmbpcpZ/m5g+669g1cPdLKQkit2A
S1QyoHcKFuDuC3zcwouYvQ8KhSYpj48RGstX4I5LO+a36VkwpPmKiXCojF2jIPqdnvUCixIJkKRC
x3MXVCUsidJ089/PBtSZpt4lEOHCHVzOdwwCaRRNHrv1EKFh9tlTSitQfBb1Bc5jurZFr70sUv5o
0UHhFzihK+IFL2/jYMwxR7SrSk6OngNaQ+RiP0rjoxBWAm0aPbZ8xKpbqSmADIvQqgspl9CqhQr9
0saY2TEw9k7DtS89GpRDEwohCMNleW0nTA7/arOh3IRENzqo0Bh+uTI12v+LdJTwOdJDQ5B2Rase
NZQ7nlNl3KM1VeSbeI2Ja3H/YYnA0DCJbyCddmlVzMmgqAOJXTPllj/wrVk+CSNLs2fkupXKafBC
740DFy30/Ir+WhQ0HdX5pNFDN9VGTRH8+fKl+Vr05GKUC8jC5G14EnIDLdRGkjxEauDGXijeZ2M+
bojhpWwouvf/vBeRv0DdDQhN0HL8jdF/nT2i+HHRF3XiNmGMbtuDQqyutFWIRhT/3LZ03TqOLfjb
1OwmEfrM9GKFJ658Qs/l7k1PnNqzX5u3kKlArCQOmjD3Rcx00L+n91FMh61/r61Woyczs+UGzhiX
GbiXJr2C2elrvVQZ4zBJXaSnuZXLEh3GmCb6f3eAF2amr/5rYUsjT9Koi1M3HSN0Ke/V0QrkwwgN
pLVc58I7Chjmf2c0D27l0g/ExoAp5UnejOB1fjXeobRhWIIOmQ+kwEKnB7fL0/i08kWnnXm1lIh6
0Mitgw/gb1Lk1xwDRYjaKixSF3AzGwn3P4PLT5HzHd1DJjuyDIBLOos/aAcfuY8D/Mda8LXgnACW
/ncAs6NDBi0EhjBL3UrMID+smYntx0Pm3J7nQjYFC/zLzCyY8dUcyP0iTyFjonkPTWeVtJBtI6OF
4Qjylj/L1V7LtitWF3zThdXZZagZvCKqicnp91/VJ0jTN01sqW89QyZ4VzFlz+zh43zb6IKvgE2o
T0pA5UMVdGZT9GUfHAZ16goxXpR96X/AaWQbr5lk3NpQ2DSd3DM1y9cApX8Dpflewi4GFlIEDhKP
88vzggqOj0JRk7hJUwb3Ud0XElyxrzZM1OKyoKJYI5nYNUMsswY8UPnzlId78cV4qGmf5BU5Fnle
5wy83elL4EftVyyYvP1qg17okHnylXrnk6QAgVzbCCDIMI0qQFdJCY5os0C3A4uUoI9YlEla5vhk
9JtNWPFCY4GZk69eTQLF6eMcHIpBCgIaKemDD6UP/dBq+qiKTy1P+ozlmQZ3oZI666zb32bxnANH
NRFDT7JzcxScnLeElEWZuEgz1EJrGZxKPrgTvLNusu5IUM02GOQsk6BjaP5F2+vtAVzJl+Bpp/we
wOy9DjBRFiWgInGHaNsQEfjSJtRoGu+5TxWFxRCR/zRkp3dAwV+gbuIEnJKD0IDNpv6phLfgBWud
1I+gCE0JVj19KrUTSjH/wzCBgyaoSOIVAEqky63UoSt2KKIxcUfxO/wjbqOjEKg0lCsnbKy2c7SK
tgbFC4qVfsMq8iZ4dylg2i0zq4T1iNzjnefZqGFiU1Txru13FZRiINmiQ/TseWW0S8dcRW0dAGBA
OfFsuxxtg+y5MPZS4ubDttQOTQmdMUiZdygbAM2rfDddaNdI/LeRRNv4bYBsqbcP5R6Doxqqm+XO
UF7MgWkdWt1eh+hxAPYhtapSoN1aRX7pesADC698PPand93lWIWgCrshMhMXJf/W8hutsMp08KiJ
JbdRa9VokqT5tqqENX6dhffOBCMEiGXq1gGR3qXlpMq9MtZUrJIm+lveK+ALU4bxjqRlseK5lwIE
VCV1FJNB5H4lG1TopU+qMcRtr0gq2I+awY7M/AU1oL0Yl2u1lEXngohXBtwP+SEw11zOTEDwGTYg
eXHFFD1QkulEDa058+pnbQBVoB2+xqM1BGs+7QqTh7P82+zMdXpGEHpR2aRuqVGtfNDJqREPhoMD
KsSHot8Ma5za1xCvyeLkWIAq04AQn33CnpRcCoIxdYcWCQrAjqjHP2Qg2Tlt5FdUSoyHAKFSZAuD
1XKmOyLcLBD/ZrSTxx9p2HvqykNsIfLGiFBK13TgalC+vlx6sZSEsBEEBE6B2e67ATgGqSZPssDJ
CWykwUHKS5+JQhqyBujklbfnUu4AIqmgwNGQy0LWYla1iHUviIkMlUiBl1SL3vQBpT91K+h7Rdlk
fb1J/HNlcDus1y7yaWJzZwujEOGZRIkg/n05cVVKATFqYbkjtC/PXMwscwSCILLjNmWVmDOuvbb1
EY3+1E8dokFxcXooFjZ68EcJVb7AScz7MrvrwxcjsUSP6f+ZXQKCEdguUyoHTzNkHy7HKAw1iaRU
ytzaS5ig7HzegjDjZK6BbxaKRzCE57g55S41IEguDZVloxlFrGRucqyehB2UU9nEYgk+0sfPisqc
3b7wlxKGF/Zmu64bs7aGaF/mgsQycNSfqaPj8Xu8e4iPGn0tqMJcHv1/eO+FE39hd+ZoIC3AjTGS
M7f9xCMhVg9Z8CfTNyQvwKcRbtTKoB45gcBL7J+4cPAwnMJKYrtHX1FzyAs7X5MfWzh/FyOabuJf
7wdhVDUPb9LMRQV9aiGACLqYYtf3VAq+eb/KJLJoDzg2kUCGahKiurQ3DEmo8wL2hh69lduJJHMH
CsqnHt8csHsmUlZAkDuidlsytu2o9ZUePE5fbu+AayrMaWv/Gsfs+KUt+pEDEzvgAI4SEM4rqBZT
Do1GNEY27xtuHTPgXaH44T51H+fzWm52KU98YX/mxnnWKqVUTutOgXX1AlYd8aTJI5AQ5x6mD0Ja
J7TO/sfteS+VQX7bndMShUMDCooQ827YQCg68PECZ4lnB+MGapm3jS2EVRe25m5V7cLECDBHQz+0
Ukyj+sEbXnr/exU1s5Q/ujA1c6WpEav5oGBayj1U9EykadA23B54h3cvrdS76J8O+MWTt5buXr65
/t1H86oL8X0EFQFO9CBtc0g850w8iS/iuI+/AdsZY0sAJ0tul0+ytpLMWYiRLqY8u8OwfbouGbG6
onLWJODsIqfvmbwaHC/eWVOeG7yNQFXMqTaqThNUzQfgkwiHCRBJnFRCJ4QMVn4B+nX6VPiJneqP
/CoSvBQNx4zukLxMUUE0qzXQ3bRlZl4Tk/53MLPrKmukJOglfOeoOLWB3eNdI7BYcNAjnwDUc0gt
YS1ptryL/zU5u7GmFzGYZ7DOCjlKkVMPMVXfADqWVnlGFkL7i8nN7iRZHqvIzLCXnMxCzyNoQO/Z
6G1vH8ql4h2oI1EumWjWgTObLWEnJoUUF2rmvjg5je4Di5/CntYpZVCkh8weKE677RPrAJBacbsL
CB1cur9Mz5bSFHTfT/Tp0rWc5hslObSUZs5IjXaXbbORsZ/klH90BWiAY86s2xNfdvq/rM+WV2u6
Ls5qTLz65HYBuVECp/rMlBfR2puNXTnnjp6RhbfWmE+XLwkU8AESRWoHvfiXTi9UhADCh3jOJOA7
RiJbyS0NlOMR6PTDR8N44SBdrBN0Te1wS1VJBZjoysFZgFsYeDKC3AAQWVTf51g5XU26IROr1O1b
GhkbIHFqfvJtALtwfNnwncbOEFlivBnVnbmJT9V9VYL6VnU0Y5cdpe8xtZFlqw9RuM3WutSWbjJQ
EyDphIsUFYfZtugiv5W7WExdU6rRQpojf1EOGUxHBWhA6jX04sI7VgXVLU60Cpo2cY55GSpJLTWT
IC3cD9sxTTIK4NIZHeyb2xvur2jB/LLCquO+gi1gbGcnTRmQqWq1OnM1NDB+tAXNhYfUpyZqky/S
u1dS8ZsXPeMdLYp9vKsCB6jzMWT1Z99vxMLSIwueeUytRN37qAzJ+/hVPqqPpfwArj0Pl/2Pn9rw
MUF3vj30RX/6e+izT+J1Slw3QQPXrVkgqWJlx7QccImTWKH1R4h2WUnzbXe/pp98TQaCuMyYNoOO
wgDuiplXC+NB93wdd6CnMf1oShQFICtsrYecqYyAAHRTU6S0yq9ww10vokNrywB4s8+EU34M1V1D
Vj7j0qP5YkizoB0xbBC0PYZUO9ZgA2r77ey0h02GbtvP4kfdoj01daBQummY/Hj7OyjTdK+20K/l
mG0hyAcAZyuN8Hc77Rz/eVN/7sNH/aDt0mPIqgPYDWv7h3GL7VPQr5LdncT8e6Yw/L8jW+HKLbL0
XFZxf5mTnC6aJP5mJ3+9FkQwRdVDmeauGgxxuYv0BnR/taekby148V7qcGqKUcKhrJgnh9lTM6bi
y1Ab6VuumIm/4k+W7g0wSxCwhBNge/5+uF+jGYAwIHhP5W5TBxBd53nGYjX95LVIntpK7OntjzHt
+dm3QKUfRULI9+LPnMDa7PWoIVzPXV3R1Z0RSngfIH9h6YJJmFIaKU2qZC0/cs0nDywPeOsnEW2A
pnALXfoOeZBiqWjq3JUTSyO0glqAZlX5Vnms0MK5kYZH1SpPlXZQpK1e0LhCbGasLPTSawUib8DE
A68I/rN5H7EyBINMiiZ3ha0mneSKdiCPOZbo5h/AwMwaS9xx1c4MW26csaDFp77ylFjaebhEZR2A
eNS6gMu/XAY18GU9IGXufnzEoGdI/8mfa1Y64cftb7wAzTRgx4ROADIf+pVzKDJZGcUAMwUmjmKi
fHwug5LW2E0lUtFqSVMN7S2ExT6SMZXPxtEmL7HZsJKEa8u+4KnA24X0OXiZdCJdTVrTW5RfMnx7
MDLne3f/JFh7INkpgpSvl5U2yKU7HywiQNCA+EjT4R0vl7hqA9CJkCHHkxSBCUKAQ5VSLWPkrvSg
yaJniLXpWlC28LpAwxWadhCJovly/rpABkyQGlHM3U4soMFWDjqVG0ndFsQbqJBnA9VbxbeBJnru
TN/bjO0qTG8pNsLhwsdG6GFAB3rm7FqpjDycfIzB88RXlJOEr6wHtMnKZA+FJKnKA5MigOrQ3zh2
n3ULJU3Lgz6BbHkxMYNN6bVxbAHikQHN1Sf+CH66pomOphIC9J1BZuytEcfgTe+hvc3EgHecqpAc
gOPQc+nod4loUlPughevkMlLlfGWO6kuqK7SZoVh397jSw4NEItJ90iWAL6ds1AmEN+oPLMo3Dxg
kWZLBdZ4tHJ0MxQZE8oP+R3DEfYyKBAeOuixNxLTPrq30tGAswWEOgJJF/g/b49qKUhGIxXGg7oG
YkF1lhGZMOsV9HJ811SLjW5DAhzkZ3eavukDVu/9XWd1ugdme3tUVrLAf5NOlzc7xA/QVokIHdz1
qDlc7vyy8VUj7rPQtd7+GexsdxqtegfGJPChYSHo/aTPPqmDB5YBsohPStkT9JrObO/RzjoeJyKt
FlQx70hYQXXvDBGap6eMPRXg/88gYrXf79nT2qPi2vnh1ExySqjIYOxz5wfO57RUTM97lsr3rPPR
lbSLg4egX4l+rp3epRnlcmkCLycG6mPecyMS20/uOLCy4Ddl6XhQ0jX1t4Ws3KW12RXk5yW8Twxr
fmcNrNjp4NHhP8XxdDpBqYbtvj9RWev3PaPH8Sd+ICsQ2oWTcWl/FupJyAp34mTf0jZ1SE/Ox5SI
RopSfXh4FZEO1BBVoSWGNbRZueyv7/pL07NIz5BjQ48n07rnqMWPFN/HRFuxcR1NXtqY7XPfL/wU
14r3DNh92aA/dI26cMF9wgIahlGinmoGZPYBha73IHyZC88pxJq+kcxs93doKPo6QcSNWGsVyeuE
yWQN4fFUEUcHw2zNxFLzW6VqhGcwQtC+3oE3lA7CnV5+1NprR1ai38UvNPUywldNPbezEMSTK3UU
hhbWCAgZ+CbVX5QhX7sGrzNcpji10E89LPg5p40bxg4otUwQwM0f2+nGOBp0Dw0roApWLC1dIFgX
legTGwFeW5cnWys7Q+e9Jzz3KC/1IMDjCuX8VKKz/vbNvnSF/DY0WzeFQwY1LGAItOh4wCm0VUWq
9ODiEz+TZDUju2ZudmNx3qjcq0xhkoGJHzsoXQk4wXhkf0oMXI5srx1WXstLxwpxKSAzCJoAX5yt
ZKWUSjKqmGBigoNAQMM7Hu+313Bh7yEKlKaiBVQSUJO7/FhFwutGDlPfTbTqtQqrY4l2BhqEqX3b
zsKJQsMU0MyYDt4dfyvlv55Uhh51UTuigzjj+V72pXuPxG9mFn4o4GUt09YB4+/KsVoIv6YmrX9t
zj5Yr/ZBoBhoJj05oKWMLJ/iB5SYv3d0s6NwttBG8+4SPGyfVkLev80zM8d/YXp2XUkVyqp1B9Nv
byJ70eyXjg2g0SPUcpydaWMIH8/T/Y+kQ+XT7KBaGm0sVm+QKuTbQ2FZPyvp2YXdezGiaSP8+gC6
oJgRqUvfDUNzq42e3RLxWPaSlVY143yti33RHC6Z6WkFLOYc+RBJBRhzUt93Y2TyZTtsCNOMbVwf
ALVbuQaWnCuoSCSAVwBhQuV7NjUZsst1r6Jdt9mXBuM+FlShmUH7XXRfP2QW8Rj3aJ3AwfqoxkGA
zgNjqfqnKyuav6MGeHurL6A+gCf8NZ6Z9wBOXypLQfZdq7Glt1OksshRTv0PyBF85q3EmFP0Ot9p
v41NH+LXd+39isQtN9GrPG7Kx/YoSoc/BNkkchqKlShmAaSGicnociJo0p4ELy9tCX0tpmWcBFNt
8zRSSbKHr6/DS4IE1Ve3VdbAr0tR24W9WWI98gLSiiHsddGurQ+S7saHoHXQvQ45rNDbIkkQjoC4
Jxbwe5aiHtrwXhLfUnMn14fOFoFiE/Z6ZutEsPrsGHv6Stzz9xV5tfq/VmT2thiCZPRARx64oCss
qemg8gEGGorw8svfszvpHzmyalrb38/3987jUdgkd+zpbL2dDtsn9SO8hzgo23r2l25NEo3b8vX2
Vlw+Gv+Ob86enyl6MUKOOnBl0EyjN+CVoycUmtQai/R9RHb5HopTSEfsZCs5D9qpfEabRv+nfhQy
NqCbOni4PaCFrNPFFiIzf4MESRh2HJ+UGKfae5cECEGaW8UrrK42XZI7OaedggSUWFkVwIeFpVi6
+V0ZJ6P1aeKtNvUu+FjAQpC1x0MdPZZzFnNx0PoyE9MAMprGHmwRm/FVfgiZ+NaBF8rzoJkrrpzY
JVf42+LMLQ2ZbKZ1kAeuXm3RTj5wJ7Gy4R/k50Fu978sN6oRykSEriOneXliG6R5WzJguUvVUVIm
p5b6VN0FQDyadneX0MzSg3s0P+jRZrTBS5iMzHxeGcMUhl2dEWiYApE/4X3+ZuZ/3VDNoFWpmTf4
5PVm1MB6ICr7yP/T+ayUkeTNoh2q7BvZ02kickbW6pILGb6/8G6okiG+gSua3Vqk1dosyWB/2BBa
/uSAY9EcaDzGYmfF7y/ekFhsJHzQpDZpoF2udzsGPrbTELipkDo+f4lHO/UCQF/OcniINBXenoUK
OKreAXv2BUvUQaLysrLgSzHd70HM4uKxMMWgT8fAbfQnMHuYxlaKjkZPjdwaznFwHgZuSXloqSjN
7WQ88TX0rd4ew0JFFoTFE3uNBncxKSZdLkRcjFIy1hgD6qFOmlhSTd8Vlt1ld67rpk4M1t1gYn1f
EzFc/gJTOhkNe4Cbz9uae04MsDVouPEYNJnQqSAwb7tpbfsPYV/5x5rq7KKPQpDz/+zNvngI4v+y
J7DX7K3+WD1nD7FdH/VtftKs4E+1Ve7GvbC5Az9CwRJQojcfPvjK1z750hlDjxEkDfBeRSvY7JxX
ftXIacJDV2ifEtEKz3plSzmV/b1u3qXx0f8S9soaZnwxyv1tdeb9woBEfdXCaqAw5+2fU/A56Vai
P2Tyg294mWe7gelgy9VC+wFQVDpA+4DduXcG2v8r6j4Nr4c1ka6l2xWAa0JUBJ2TnOzlxjOLuDZT
oC/dsNgE9XPVHDL5XVcOQZ+vYb0WEtsTER7S+dClBE3WvD04hjDTmCgi0nudHULqfTiFFFQg7A4a
LoRJ/4vvxMUCVuQJ23klFWpWaVkpsRC6eePbRP30darIdgFQu2k6jfYAaGfIbSH/qcvv8phGVgC5
C01laEFPzLXH98IrH6tLkOtFnzZe+rN1Ri2sLEMfTapmvdGSrSSeOxD4khUHNt3NM98BvBwyMTAg
EfDjXX7NHgIDSjIokdvWe0FhNYhf7SF4MMav2/fV9HtmdoBZQSclcNPQkJ1X1GUVGOCaCIkbN4XV
gw8QCR+12YWnStmGMjog1Mi6bXFh/UByDXkMEAYDLyjO7w0JkiBxD7i9zO7r/eCs6c4sbc4LA7Mb
uOLR4GUNDOR34yGz5G+Q51QU8R41LfN5nWRzeUITcxn0NpBsn32qMkMIUKuwp6Kfgb+i5TYb99B3
ub1sf9nn519qkhbG3Q6aInSAXe4IKU0rmZdR6r5wGyix2tJpBMrj9lhS6Yg39UgfW0DLHzIoEWSZ
Xb9AAX3/tL09isnIrUHMXpwBUE5+22AQoIOx1bGHIt3HbQsLqzkRDmFjIDadGnMup9nJjS51HI29
Ug/HPe7CEJS65dlf2YULE5kI7hCrgD4DKgrTMH7FZlXmJcWQYyJVm77oYm04UlWtNV0sRWAXVmaT
aU1JDdR6gimZ9227V45eCEHX9C2RTkP+powb4IEpX4vFriuA6Gn6NbeZT2wqtQrGIkDzBYt1iG//
8PEcgRPGf5Y43kO71Wb3hUsEES4ElJH2QB5iHnpUeWhCHxK9mkDeN5DhiOLHoX+vIHkLio4iOK+9
x6/2CC5EGEIby0TUCMb8y4/X6nJS5lqeueEQQXMoAReIv0GjTciSWF7ZKFcX8czW7BOq4LLtIY6c
uRLXrag1/4+06+ptXGmyv4gAc3htJmVZkmnJfiEsB+ac+ev30IvdkSiuCHyLuWFwB9fFTtXVVafO
AduUERW16dmtVtFfzzf/w66EMQTRQ1pSQeeGMnIlSSx1heQBJFTDWTn1tc6L7+cWHouCg4kB/YAm
feT6x6XKlAn9mmFqgBWBrnBRE6ovF8ZWfcFwXtj1mprbjA8xOWAOOF7AWYB5GRj10VpxaeZ7Qcin
qIHDYS1rjQIoHJBwkUhmrzYaguHnI3x8+o8sjlYMxXixDSgutdDxs746xDNr1VN/fKMmfaerh4p8
L9TgS5tFoE+s3pD0w6UG3pSBOfN+Wyae7QW+42UWXjfah7K2KTCCE4fVPktT8bXvuXrDw7HDQIGo
kJFYBiIOj417e46XiLLdNpnFmwmK3aB2FlwVbd/pTzuTUX6ILUeWRi93P1KQZpRgqfK+Q1E7VTQ5
dXPsH3PDGab3xiULPsXG9WAkInynxvxCVIgl29rh+f6YMzO+wkQqYHObAUWSDjVVx0ciWtEDsKq/
C6+eZzw39hiMDDOHpjsUGWQ4rL9b/WZQiBOFAMcjw/YXP+QPI/pQil21/KzNE5S/av0/MDeQ0dMQ
EeFBXzsanAjxxjIF+NIC+FUia+8zS4yC186g8To5mgiC+Jk49TGvhQHCEvwJi0ASjuV+1WibTwvP
aXIL1bWOgJcuDQ0aFJ97CVkrdMvyr1B+SzTJBgf1qaSO4U8/F1E+5p1H3zDaObUX9XgClrkFDobK
2UIlNo1I6apqCqBAK2jPJ3nKo92OeDTHqSTVdqa0uZUbziJch3NrOOVGbn/+yGPShStziVjkVuYt
ca6JtjXkjNDFextoC+5Fes3nNukQct9FdaP5G3lMoQgCNnGq3IqVrSCa9YVisXv86JDZK6UAdpbM
pQJnt80oRvGlVAhKDtuGS7YMpfURMKhn9E9Ghv+VsoSv90lUkQiCmjHQgYShApV7B1RGmD0yD9ES
Bg9EMRoxkLRBZD26c8smAAyRigqLcY5Rq4VgQJBAV2+rZbPwm0Ovz9XYH2HzuAXpgVoCyGyc/b9M
zo1PQAzfgZjELqw2v4BmnbXCs4CUZDRg1f2dTKRtvG4a0q9kg0Oi6PnunYhn0CELfwQmLR4toqOz
QtM154eKUlhpdfHBFqKJ9SlKiczP2Jm4MkQalKHQqkNE88AHBMRfJDNJVFq+f+y5BXiF8y02Etg6
25nqzCPLAuYTr0nUZQb5F3l87yInklUUcucWrYMPzbgCZyQZzsqzXrc+NHXI54pF9kUFIy2JTWcf
q6p+POU/60tGtIA0MwOfij/wOchF0QBVwuOPzm+fdYpgN2IJ0gfVjQzKiDI93nhrqf3Fyi5CUpm9
sg7KpdAvWEgFIt9OafxO/g0veTDjTB7TkX9z8+9jRkfb6T2/bnK5xKUK7oj1tdFrYF1Jb4DEi6Di
QaDOCTJtXSJo7NLWc6mbCV8GNUbsAQSaaHilRyEKU6RiTaVdZeUiBX0BhQMDEWgp5kY5XDIjByYC
7ohX8QA3RIB3fwnlTcTZFTWY6XPCLCgWDJ9Lz1RqUkS6Dw7nBZRFJIk4vc43ZgZENTgc0DdSf8rN
2QUhE7+uQJXtvj8/a4/U0+BqQJMXO6iBDv8eXRV4zPuVFLEtKBKJeLQpvTPrXOe+Ak1ahGhmc0xw
OHSp2mSbntWaRGe4fQjqRHohxVoTrIEIr8yO0dLi2wZPkw6ubD/R7f47YPuZi/yPyvx+Du+/dTSH
URgkAePQrVWggxfntNQ+UDUYkAM9mjg9/TVepztBPYUqIonv5xP1SMIxmqjRNkWW0ZOTrG/xZP0I
1W2nI2cJTmntOiRPX7cK+Th75P1TMBnVUnfnzxn7j3Bs2EfPOLJ6KKTj+TVKSlEK38ZyJrQI05qQ
BNBciwA/DHI00DqGowlQ+LTxa8bsMKXjKb+1OjodEaeUMi8orVW2u05AfBaCu0lZROjsfD6/3OM5
vB/fKEpjhZ7nvQLjMyJi7LWPTgXzmd6jX6wE/EJXN8hSX1lksCNTUXMCHnQ0Dq9VeGsyl6d+bEgZ
zfXwrTfXH8h/WjFj7BZc8PGGO/NgZO8XxxCmXPijTC2x4ZxvtMRrB5QNNH2WN/Xxxr+fjNGphIoo
B00jfICTfTNgK4aQHr8JKh7Mxu+Bnw7Az9CZu/Unzxca/+EIAUAHZ+rwVTfDpjwnYWmGwrAJ82W4
p5ePJfVVLn1DJOnnJycBDWvv7R1HQhMMvBTwac/3wCMqaJh3MD4hHTmIGoz3uOB4CtvLTmfBfBeS
LSRjX4OVQ44//Ld5XIYnEw2Dgspe+d334lfN1bmi/GP71vAFgCaBlmJgshmTZVAgFOXtKOqst/Vl
v/XWV87IdnuUqjxyTNemae70U0dWq89iubNWIQSSAPo9zCmoDsv7cOpuvmK0/ExYsonNhpgHVq3z
M1hfSFJ5Mydu6sBhOUH1MOgEAxd+v9qAHqQSeJY6y+t1u5D0kFH05+v5GGANtfR/FkZHOi/sRHTz
DOxkEUhyIDzGcTi4gekwkiZA3UDs5iTphMfY8d7k6OQynd8q4I/sQBn2tt2iWJCQdXe4XLYfrrp/
zbavuOI1MEkfW7LsydJeOuSVWy8j1SRE162EIZa7wm1HlJfFyScrPd6hQ9b6jdVv7fnkTHlWjkOj
B/oy0SM6zhDy1FCgjXDYGpBeN8LB7z9SXvcieWaZJ+2A4RBvB8BloYB+v8y+3fd+NJypFLnwIfUp
I7iiRQAoyt/nI5ratUNhHX00AHqBTezeUmpzad0pQYemaaUhgoCuQZFtSI0M6P/L0Jh2vmgwd+Fw
SJXo3WbXJQ3+mMtzE5Oz9m8sY0pf5HiKtOL9zpICKEU6mwgPAyY4O+lcrW5m0sYA47oSHAW3aWdV
fIsHVoxzGCc9+o7c5fMRTR33m9V5IOktk47qJBiyG7ypFNT5kzmO+6mxQLUOIS5c59BWdL8BKpnl
EzrMO6sGkykTAjzq7CBQ8nwcf2DosXO8tTIKhBqpbdgshhWkiiAej8fJZbun9b3xki5qcmzXx2Ot
vtf6+yfPkk+aaOjPeP4Jk7Hg7SeMXCewE7XN59iAqXYBeRTohsEpYxj7I64qE4wy3CEmm0890U4L
4ChCdcZ1TC0l0u8K2nhYGfiG0ZHuWLQP/u3/qgVIPImJHMzwTEyv5D8Lg2e/iQQg6yQ6fosBFgEw
C64mOm8pM4fQ+z9W8p+VscMQIlYqQljx/EVE3rbJgE7YL48g0fSsY/PyxROwxhHItWg7RHvDXKIH
Y8Y/zgz1jzzlZqhS4ys0LeMjysE/Kj+CFTrG8/0yZQJFPLz9/ptveXQumLrNKsnpcC7Qwl3EgmFn
8jJT5vDiEy9pFAuB6QH9N9IaaBS6X7Uw8HmuYuseeJcSBDMJULboQNeWwZboGxZa1PlK+kzVxVxz
2UR2887wuLo2cOqIQgnDHMldU/z0gnXxQb9kNUhuzAyS4S/J9fmUToUWCBLpoWUTl9pfJHmzajST
+yWXFL0VAcTUxToPUIBfHfFO/gj8mezNMG1jhwM7aOhHHyqNR/L9tMZdFmdFw/aWDBLAKjxVTKql
HKEvlH9QuHQVZXM9O5OPvVuTo5X0yzhJooLr8dhbdyB5BVwIuugfnPZqOBaJKvBMEm4OM/S31R8G
itqQiAwFehrGuYCGjQNIW8u91QeGEhpZSxMQb2oRd/ZAakhvqgqCT3MorYn6AzPwY/+v1eEqvllK
p4LgvJLZvVWDnkgkca0DRCzxal39MqoSvXgvDHgAoovNLp7vocl1vTE8cqN5WGc0m8Iwq7x4K4Yl
YfBOJ+8uZ+YrsE4+NzYVmN6OcrSJEskG92E8GHMODeUQ4SdNzLA9zGFLuCGoflzEQTt2EJkRxtWO
AN21TsQJvbXdFuraQBZpUb9mFqWb6GJUPYPWLEb96gz98xDBRVSL1Pz19Wp9mLmkJgcMyo1BoQ8H
ddxgy2Q25zWK0lvI1HOyUS44V43V2crK5CLemBnPa5FUvNLBTAxyoH2XkQaOICaKKitvJTt3RCaf
yCCLpAcpceRipOFqvtmsRcV4QJa5tMWQ5ZLSj47+ur9+QNr0Y39dLo9LMKwYDjWLS3688SWA2VAy
Q44OZVR59JLKqiquKnDPWnTPWpSQqgI35+UepfuwAZFuR/Ed9cBBp+h+aAl0nLK88hsLEQ1uYlFV
rswaNzGJ98ufePF1hoQ48HODtuJpYdnEXXyuwNV2kDTn/PysTORf7j9lNMtAGKRS6ASN9cYRbg8G
EMIYeMABQhSZQEov6aV5fkeP3K7Ynw7ZHE71Ecc0monhPr9ZZJmSorgLYF62Lt0vCADUPUNAkw7O
THIUN19nfi+S990O7NrE/fhFtf75+KdX+99KjDxiH/CFGJRYibQ7R+U+k2Zq5RO7+H5+R56vBImY
5PAYYKrlWm1cDF7th+6r0iEvOvTDlpuVulh8y7oy43InnP295dFxlSu6kfIkbBBYFuCfovEi1RRH
iyAgG4LNRYIIQGi6zD4XXsJ4HaWz3caP7vH+A0Y3a1/KdN8EmFuOXILdB4oxrvbKLZZLwmumThur
dHWCR5yLMidiszu7D2Gm27cBM9hd1wjNQPYVGq8/R/+s22SluvqCelmgWfb5PppI7t8bHT2VIkry
IzaB0UYVKqK12sf2Wp9eg8NrslouTUE/h0hex4Q23hEckooZSvCgX5yLTCcupfsPGT2YOqGJE+/P
t2T6cJwb/eOjfFUIlIDxchLVV187mvGaRJvNO7Q+d/DhBOgDvJ3M75ktOHe6/7bozelmlSpLkhib
n1q8XUB6kSG2ElVjaWvl2tWOP5K+0SV0+UMZzVodFO0wc7pnP2A4/jcfULV1F0UuVoXdlhroyBDd
4f7AJHhk2RIzXbxAQOCs6yvMQLg9uObMC/rxZr5fjJF76zpZiGoK9l20F9rNWk4tBvwmdqz62cw7
8pF47t6V/vWO34zVl5WqVQZXmukRSnpbXt8vdXb5ojOrncriItHmNv3s9I6cGxjt0wp6Ko0FVIJg
MNrSPTmkHuICvCuPgDttNpEGx71CR//5G+qe4nGur38ijXw/xSM3JwU25XnscNpBarAegApAK9Cr
fIOFDtbwtetBb+PlfK40GRQSOteRQfEWyun7lACijqVfLGaW/Y9G6z4yvP+okesL4ihz8nr4qG2j
75FrxN2O9OfR/CJwfN4LfL6D3T7HCPr3bHhi92+P3OyBXnGpKBjsgkRxGxGt3GwNCb22tnY8tscN
oQ7YCkDZ4V06c9RmdvqfU76xbINexw5oWOZA1458ldGlydorIfkT9EZSs/pzfzsBm7ib4THcLc+L
xI1S2Mu1S/a55TaIB4nZGCjRvWCIJ8fQZhZ14s12b3IctYGHlApCmEw1e2ubguGt7AW/t9fdnN98
zGLcWxq5rTD6nxts6NXabusN2Iz3+1iLVIfYG/MFKbdYJDtOP2EbrefUguaWcuS0SqUtEmU4UWJk
loVpo+M+ytWwX1LB3G01UYa6H+ko/gpkO01zBbY6U/M9csEVlRED5ScMdHl8kdQv+fSewI9p1u8B
9AbrmW3LDe7h4cSAFpuDMJEogHfs/oaQu7Dw/RhREr9dXyqkNjPVOAbbo/zqNarpIqNzWLpGueaO
qFpAGhO8wWp8GC6rhdwPmL1ZIOcEZARzcvNJo9XPHE/OSx+f1B14KIWpW7hyspR64Edt44vskKI7
qXgLzEzF5LLfmB0tO1oDoyzisBTgqNJENZXfIy9V7cyE2Nvzw/uHono26aNVTyDsF9YK7g2BdIca
wi8okyD4Z9VrjC5QLD3+ZtavOXbBEqd6t2M1FH+hroM6EWvkb5szBxgvDbKgmvzkJTmyy3NlvPs7
YaWDJEg7oE2A3VIbsZubpGHun3356MZjQ5dteT5qIC3L7qqAtiiGm6vPT7/JsBUHQDt0asYVkcyO
M0+Rh7AJGSlpiFiQjbJx+iW93wGRhq4OHT0sixjFs7VzXWSz7WOPewFSf7QiSpAYRJ/VuL7UZ2xR
Q/YRpRI61PyyXFY2lau0He2g0kRiWgq151uCGeLj+4m9szguNGVxzTS+G3eWRrEk+PGhUgOV8wOl
YTPOmHr0rvemRqF6B56qAJKhHUJ12hT267WsrrfgwkLM4mrZzKkatvLDuFCXhYcZ8l9jhB1TJ2Ve
txgXOMi9jKDfVZs5TRPoSYwHzmuAiSrgMhzlvL0C3X5dj0Is6DWGpvuPD2cBWoKenLu9XJGdeujn
9KImfBSQ84OaGwheIcQ7rj8pqNm1fun0mMNKbwAYu+6P/ULUCgM432RJVMvXG/Lrq3Px3sQtDDQ9
j8YI0AShbWHcx2wHeFFQldBZfrXqGj2VRFAT7YoSkC6Qv0rlFwgbSJzOJRUf74l7s6Mws2ZZl/Uy
mEXmVMdPpxBkbnxIEC2f785HLgXh3tAodPSzXKpddKtbb0iyxdoe+ZBg/QqyPPT8KetCvRbm3tML
lUG2MQS59H650dn1ytMscA6bVmKIi9pcrWpzlxmnUsVfq8Q40YQmHXpv54AsU9sbFEdIlw1dxiAf
ub8+xRIiRKng9tA3PsXrLLMUzwgad2aLTzw0MCk3Zga3fBNdMnyRKXmD7cauqkMGpSPzKySmru+G
QtXvKdTVRWksTovPQAvN5wsy5QqRD4Qr5iEWhv1+b5rN0iiNuLi3HNtRS2Vvc8Cj+WuKi9AOKc8Y
m3g4QLqBhV44ZMLAlCiMXu+K7aMKmaAuEG+odQqSPGwBCo+Ho6ReUaM7y1hFm1BbZE9ycw4LNWyt
sa+6NT5aTNYu8rwKkeB1woX4looIdiRkednfAm4rzxCAlLPEE1N+/9bmaGUh36zUToQBM5sWLbzp
QpJUjwIJcs6RDtXQcyYdni/olAdBAxIEaQZSMzxFRoEO08RhzYVMbUlnuHzwGidGxmu8sq0tO1ri
Tn9ub2JW78yNgp0qj6jMaena4le+hp44EG8ykUoVL45r2uUMq8bEbr0zNvz5zUHhw14owwJj41WJ
MrpYy/JLti+dmTrd5BwiMhiQvCjZojH53o5Sl6IvJ2VjtTR0PEUh2MoN9BlcuxP0KsupZeNHDOFB
Yx1VrmIKfEfNXePDzhjtVhwUyCaAX21A1I6ucSBURcgxKbXltRrtm0I6MFlSq+jMHpNrduUaEl2f
r6Q4ETncmRyNOvJEJq1tmORpM83fqyvFXHlPTb01HRMm07yAeMzSbd9pLHOrCek2iw8pyGxjs1W2
of0WdfsScEoBxLc/gVKC9HUlt2rbbRP7yOP/hrojRM5oLJ5w6D5AXSC2httrEdSKMtWTzTA2q5Q0
p37FoSpZfvugzl3FtJqVZzf8EoWvuDmKlco1S6GAnr0NfRu9lZbeKvNrcJyUKthdxW7zfFoeWQkF
UA2wcFZoakJvnzDyG3VboUaSo2TCp+v+VDAqZVT8PuiGlqrEXVUt2Jx1TgZB+0uMFuwzpDqff8HE
5Xz3ASMngsRDF3Kxh7RHo/EdiX479xcl6qg2K3Fm50/0F2CwPDrx0RyCoOtvj9ycMI5OS7bEZWSx
mSGQdFNr6YbTDH9fG7kRm+FyLbuqa/TryLKNHkK3W061jQhP2JP00ao5JJ/NHTVzb0zFgHdfNXIy
YdpSNdPhq0BveRFssgVsdoDPUvqFAlFf4a0r11RTa8aXTrgbcOpA1A+c5VB6/svS3ExGJKYiOIXD
1op7EVuUVuMKwRFSyhna9vzL81WeOPAc5OcBmZW5gSxgFIKhACuHSZO1llRS3luN1ynhxdae2c0T
5QOI+EKzGpy1AH8D3HHv2gQlcVlbBkxfChMCMQMjtDWldTVQNaU1ySWrR3kVVXpIiTWR5kEvvGvU
sJFUvjuJ+aoowF2XU4vU1RnOeD4DUycNfXUKwEg4a+hwGTkgX3aYLuil1vLRBdUaebThhZQcMveH
BRcGipVgFMZbutBsSs0y06FnDtrE0xSaiDcfMD7qke/BIQM6Hr2B4cv4aPSL5lwDcvhdoLKyAK8r
5OTY95omUbfGf5nLwU2cdLAADIBpYLHA5DS639ishoJ7judUDuw6skV2o22DhbHvCb0X983GeymW
/mrxfNonQGgY9Y3V0ZYomx58TiyAS+vSCIGYIMEuI5yxN16PkflTkk1jbL4kFbDWZrlqt5Y68wFT
r+O7Dxg9CjAXCE/54XWMe4AxQOlTa+0n6wCidZq5V6dmGIVvqKkD9gbFvtG12iU0JTodjQgU/WcC
ChXtW9y/9tGiU5aSPHfYJm5UiLZDtgWvB/RHjZ/HIkKFuGiZ3nIjlbtUnwFgFEi+vRBR+zqfd7WO
9lhQJ/6c8gAjnZvWOevDn9+4L8mlMrmRYL3MtuDghN/k0PhDFOhYdRwY5/UKxC7BQnJV9tXNdq7+
fF9NlGjBzATYNnRrpEGlcXRvhUEgBmnZAVolGdnWZYjs/AIIsHbxkg3tjSPs+3rhlKSjZyxPLPKd
4fHA80YCX1OL95S/YJmVIxJW3kh8TRJWdZOZ19vEGxGdNBAcAShVgBjk6G5SsrSi5BzPipLb1Fde
+c3bV2VOjHwCjo6X0ZAWkCXI4kIB734tM7wQmVLB7cCRt05tdOHif4u/7YYxQHmvCkZGPnqj1mi1
38hm88kY21cT0IZeTT9xS2ebWt+8o81hpZubjf7ZLRmdh3bT8tyrm/fV6vcw48mmVoCXwMgPQWgw
B42FzaS4phs/YTsrTA+gq1QyTQnQaVNCdQZB8/N9NlEWgp7IjbHRPsvR1EpLHoytt3vxM9RAt24R
6VguvkxTR1c0CCQpcK6z52bWYU+8fu5Mj3ZarXAVIJhMZ7FmhrDII1dj/f22HaQAwzfFXH1SS2HG
g015yzubow3XFGlslwJsRiR7k8jFX26ZXfrmz7iPqcc6DwQ2hOFBmQSg0shOyJcF1deY1gQJsFhL
VBFvDlBK00s8YAvEX7ZR6vIl0rI9tZRevoVX0F68zmn6TJTCsLo3nzG6E2vbtzu3wWeAMJ4Bj++u
xOSyq/6i83vKqq/otWzRvAfO1+WJQT+hMLO9ht0zeogBgo5fIlosQDcwWmLeLhLMAk5el/wU/q6Q
j8+37x+Y9tEAHhcsurMfEai936OY2hatBTjHR73ktH7Dv8krYPdFwAlCDeUCM9eDZZZrkmmdUBpR
tN9BJADkatRLjQbGEhJCHVInc6d4euj/vmx0L+MJnNFRW7aWJ9HFOnAEeSfI4en5+If5ezL8P2z3
zS1VNkrJMWkOIzb7zrJO9ZbFiC7RtRRvn1uaHA7a3QB1H3Shx7lVp0PjQpVhol3fPWUyeu25uQt/
zsTgF28GwwmFUPt21VpvVadGEIDAku5T4w8TtImWaD8UOfV9dUKN+vnYJk+rcDO48VqxLdUzf5Yv
7GprcOgzS8yjZyJw1zJNf2exPxa/yjJEVWUusza5hP9sj9PlYszJdVbVrVWLwqKBgKVypcVefz7C
qXv2ZoDSKHKjS6oFPxE2o5P8lLYmtWfGM3w30v4DM2g5QRIeO+VBTq4tQOBTc21rpamjyuXV4Yw6
PRV4ej+3M/XYQbzwz9Boq0R9AB4VtmstmSn0KEa3tmDnBDsoITEat10AhwMPyTSf/eV8SU3BvFfX
KE/ZAm9kUrt0WP5NaaOZHTxYfTiNN1812kacADC8QmMpexQxX9lCDgw3zAGULIE/cd0sOHQ1f80p
mZuBEk68tTEdqHqghxB9m8Jwsm5OTgRpEFug0BVdpOWhYT09yw5d/ybE7BpC3jMx2wQsHtUdtBqw
eAGjPXSciG5jCq/+DHlZuwBYxtPEnMQKEOOkgJJe/82XaO1bhecSTC6g62h/xUjtOTAfzuQzJ+/y
gRhjqJ/hjh2fHEGoFQjXAAWc/UbOxWZ4LeT0pN763KfEG34LER2o6vTKZWbzDeHieJkHErOhqCbz
qN/dz7brsjVt1w4NsAetJkgTb6ldSqIX++zO5FCmcqmgsUTeDFK2KBKOKSLirq2dmI16S2PODEhN
rmaFYndMinM14wMngjHcoBDiQZFQQJw8Cli4QOxzO0Ytw1+WldpqBRBwbUfC49zLBsTRj/MH9DQ6
XgWwMPBItN/PXxUUfBmkCPoVKJZslba3Rb0okQw2QG/MyCTMStZVs97mWyNkJeqatbx96ZK2pkxa
jluROMPDkAQujoSacK4AGtlapJKflnPL4LWKoW6IHgmZdwjtAPyuJjyE5o+S6BQAHeUZ8hBemKTh
Ri4lT9TFlFcSPYmQvf0OwsCmDUjKUTISrHLiqTIv0J2W8zUd71s3EgbdMXQs60NLaWzEFZCshOVK
kC4oEIXgiBN0nae1jeOLy6ZvlAMX1SG3T6SkDdd8l7DONne9nNJEl7I5EjFsSpt9gjrKGsQKrL+P
4lLIL1Ii1clL7Xu5ssyoJqVMJwWzvFrUfM2oVd+EvKG0IcdAm7zr8hUbifZQQ2BtccsydIbmlMbm
GCMOC+cVPtBtT1HnhcXWFQRXUvOBEZrkQgbC2ST3fLzyFB6k54rIe+VLW/oA7ZctlXC7LrTLWuX7
tENrRhdBAs+zqQBMPGxIV7pgs5y7YHK59UDrlNGBlfBhHX8JQgQkO2k73vOuiI87EEsFdkK5O9QH
+PQgRo3CL6QWxPwHKatc9JR1OUcRtmSzRA8LKeww9Xnr9arcREn0EYOxStQ9JAyKr1JmnfyLL6rI
AXtVX1Dxokp4pVk5FCX4b2C0cX3dRRds+JoEPhtkJC/QSQdFg8gXd3UtCZ4F+QUHbWyoAaGJXgna
FPWevFaQlHecShq0ucWYOTpJU/VaiN9nJcmECv9MlRjS4QqEfPUmdWpnXeRIjPyGDuOFzaqoQ8Hd
UVUlCu/4MSngEZHU1B8lV5YlNOxi5TXsw64jLRQNWT2rojDR7AyEzDobJQq+SPGldlfmlOvqVeez
oukkoedvKlZxoRPG8nYgbJCgoby1ndt0vKVCJMRMOBAZPxQd5muu5yuKRHWdtHrnJbGj04ldZJFa
5IkQqHKGfmDQXxVxl786kDjkfCinKE18StNU6jexlEFwJGTbkFJ5Cu1RCy4OWE4XJUwSQ1IkKxoN
31I6yxIiqzHYuuOY0Ssq56J1ltAxJs9tSgGSqYhqGLS+lYHcEjRLKhSpiybKllHUMNkLGAhCCfDe
Luu6he1RBX0S5BaQmV4Rc/nDaSTJv/ZJngqm01FigcKH6NV6bYdKp7KsV7sGIzoBh6XiWn7Xi2BJ
Er28ylaM24kgrUjZijbDIg9jMLZkjPJFxREEEWincgSth97bj4IUj2tAytJx926eutSOyWMm0MPI
yUqdkr02MRiPpdOc1DQV9pqDZhT5t4ljSgddS39uQe3jQPWoaX+eXzITXZmQ5B1oRtDGy8KfjLKp
YeZFSVuiUwmJnorYti6vgPQLT+GmXvQXKjOLN3kpasw6klVxW0BDw2xbTUJxyTHlYlWiwzzV31wD
Tzr/MHdZTAQ6AKyArAeicZLMCMOf38QbTtIC5uPVtGVnYq42dYbsMhOAnwJTSNjWhhhmD+o/r6Wy
mUB2qpoBlUjwvQrgigStOHtvWumzIG6YhsY7hLCHXj62BfqLu6u0ygNTYQyPV9vf1mxSFan4cue9
ut5M3DF1fQ1CeUhagWH6gUOIZ7M8CPCos0IhbLS+jjrCZmjLTe16rlucmXgSQSIGFQ1EAAKLlqD7
0dICXCMgl/Tf8xZpKsAQP4pLSlap+Xy/TaAtBzXXf5aGUd8saVGBBZSjIxqJkRo0NqC6IMPvKr3V
nIVoQoVRRS2RoJzl1WQFoJlgggujeu203+dfMrnCt18yikS8UIrFUsCXIIc/fMQWTV7mC7qeCm2z
8tG9NpNum0qS3A19lCRJSxz2mPtvgwNbslbXBHmwYXy17qiqCv3DmbzIIwk/VvR2kKMT5BcOyzkV
FhbwsutV2ZkrR1NBljmbZBv8xChYvTM0epN4jVRVLdwyOl4MrV+nBr9UI63eanOh6tRWRZ1PYXEu
wXMx7ngU/CiVa2BXrYQ4nvrh5np+7o8B6tQ2GTq0Ku3bn3GSU25IZADU4FFiQZljtHChbydsXrS0
ZQiUyhypXl0d2DlVszkjo5USEewLWQgj4RICiBsFp0JFSV/RZrb9xBsOhDv/BjNaqFCiipZl4FMh
RJKcw3foHL/5ysHdAxkIOoo1BDlws4a+Xsq6KxF+7hRMbRRRwm2DdLyCuu3IATSJggu8axgLzTCl
TQJIa4JyLDTky85Sg7l2hKndIiM5CjJQPACEMUm5mGWy3Nh8Z1EJs0yKNRPRxvMJncpsow3/n4nR
gDJJjISe4jqrP9kBWMI+Pwz0Dy7zNeh9jxByIcoWQm4x2aE4eUAQ+D1jf7iJxifv1v7IjyUBJUPU
DUOULSFH34328erpiSlrnhk0q6HhC85lQcG32LrwPdfqNjfBo7NBM20ThTKwgmnY7mQxWVQUXuvP
hziM4NkIR0ejSHEsm1xCAt8xwCcLOamlnGZGYWev/4EhlIjA3YeKCDcWqBVyV+B7zgcSzB3K20r5
m/QGzy+fW+GmVgwPe2SqgeAY2uHv70Av9NookW3gKzmCe4C5dOolv2gX4CzBWBSpDDqXmndP1fWU
QGC2W5+s4kWdc9nDvhzP6u1XjFYuC6TIz30KpDfpwRW2lLhu5qh7phbu1sRo4UKPAZ4fHOIAKyUk
kDqggjqSV+AW5OaSRUNm8WE0qLoBhQzCa4BB7ue09Dg2gb7vkFcQLtGCWQOT71+jJahEQ4A1rzNL
OJGbgcrI/5p7yAlljexCyxUkH3hKAbsNcEaroc9zmajI5m7AYaJb7/b+/IWADYo3p0NFZuWc5r5h
lGxtIs+J+N5FBbXbZhKIi9IDLWsOahINejuF4tOrdCqYlSyfukDw/KWRJYIgAuAp9zPN93WAvF3S
W14JP+Mr69q3cCIlzwKqkSjCto0/avk1C65A8JPM9X7bNtUU+8eLoAyh/Bdp37XkOnYt+SuK+44Y
eDNxRxGz4WmKZLFQ7gVRFt57fP0kaqQ+JApDzO2rftHRUXNh+2VyZX7fXonF1NUPVy4HzmdAZGeH
qUzGFND0CRzrGVRNIHPNmACgyIQRNLkwb1tb2NDA4eLdAsoMo5/TKqUK41JQaqCdVJQTg6PkR0EO
jJRuQi2kh8S4bW3hbkWSDMK38JfhFc8l2rhyStm3oD0ZQqHQ0jrwdCDtX24bWfL9kdQE4AgQepA7
/rQnXXjkXN3IIe2D8CSmQEmFAl6T3zENpq8GnEd4EEa0btcEpZpajz2Q8CmllsmyJq4y2ixl25Gi
gWOHhxriu/MuAgBlvShikPBN7sRHb0KZNBup3GZGONpgIECfMNWpyi4qybAGAl4qzUxUOrg9UMEX
UeK73tVSHMdiWDS003pvPXvO4qeg5vECEH58SwLopXVHv4o2fsSf66C1Q8o1i4mZ+bkBtC2pVTmw
CvTH1G+Fn2mC9y2MwAOt9dcuPBxwQIEJ4xikTtHQcf2R4yjGbMQDM8Hv98+AZr5u4XH0H72BSDiG
F5yBH/QO4Ceol6O383FloyzcN5fW5/nUwYN8H7I5o9NXm+a+k0giPdGU0XOnoEKLbbmmOrlANAR9
GSyJgNw08hO/stKZ3LYtI6IA0JNBCtXeU3Q3cPUhuqOR4+H9PVCBG/ohYXUWWPiV4S68j2DgAFYE
scZE5jS7WEKRDhq/piZ+pUp/7g0tG8yY0kHbDJxCi0ZA/bbBpYaWK4OzB3kc0rGXBY92+gKoTqBr
607NWlxlkda/N9FI5FgtgWzM2w/PM/P8jmIOFKeJiJxFs+PNMtCR2ON7RfXWajELd76Izh6koMHU
Pal+X288SJtQNZWAeg/p8FcZNAJvVbRS1Fo0AQwBfGkgkSAbdm2irN1QKVscwIRQChktxekfY2dl
iheCLOQN/xiZrSkUU5taRLoOXX+lxoLhNNgkJp5sUdWM0ch3qS3sjE5UoZGBDVWbuAKKs7+ht+k+
MNayW8v7G1rg6LCDVgHYwq6HjIp6y3pSTjuexH+ETaCzlV12kU7F3xDGFTsjpL6awID+EElXESoL
cZiI+44FCzRKa78gE1KW9iE3FrTT9RTpm+eA0A2t0iKJYsClR4KkE/FTxsj8kVD5Yxweb6/FUnlP
5EFHiu4tFFHxzF2PvonHRE59rIUbnhvxOUey3mweZU/1fYg08GcOZSG+oiHLaVY+hBy0ujlw4FK6
/RnTlTnzG4HkRDAKnRTom80JweHo5GIQi7TDioSjj8VjqWiBXfkaD9nTYQW5Pe3h38aQyeT4icxv
zmMmydXId8jgO4wMmD7OEccjQb4SYU97+JaR2SMxFAXbhy2MKJXZi49gnGfwrrfPt+dtye/CxP01
lvmDGbVFxfIUhf0zSKqkvNTtYxJuff8kC/u411v4YIx92+bi9E0+Hgf1UJT+ZyPLeolBctxnHIjt
KXett/Lz/OLM/fn9+ZDqqEAfAZ2xDud54kAqmg9ONC3lrOHRYpySwBvTgaRhOr4xXZmcKUgp8AS1
mbTQQmQIUH1QkL8nvAdpb6Mb8lgPBRdEn52CzI4egZp/i8CBwlGLFa4iQ8jAQ3brBhHzCL1WgdBy
AcXs3AXnpJ50VPTZJ3Hz6qMi35G+HPEuIGU5ekTu0D+kpmOtsCCHG6KQBFXHpCYjtF2t5ohiQalP
IdOipnkiHOgWLoqecDH/mDGpzGsDuGPBrS0EdWbmw+gboTiCsdcVCuq57Mq+N26v3PJuuZja2VVX
tVmioPKKrE9dIb8lWaB2QtpzVAcfGgi3jS1lZJDF/muf/MTfFx4t3XFDQbUh45Q7RjMqaErE9mgE
lvxlsGp9GO+hv3w37GSwo/nb5iFEg8TKFyy5SpdfMF2+F1/Q0DxafItpp9JHmYLQLipSB4HbFbGe
j0cU4frcklNZi0uDLp55UdFaMdV49zT4RlSDWkE+KvFaU/fS43f5UVO4cfFRfiag5iniYogrHfcP
Paqx+8SuAo2WHvJLM7OHfKhq1HBzmAFlecjtJF9vFZNDKjOpVg7sotMO9Co/dd6AFW4ejinjJCjM
YKEFIkBTC2WDLboyIFGQ4F4Ngaild7zlE9aKN+Gpe4fuazGVNFaz7AvJB2y4P98xm9ko99MMnemM
k7RafawhXLmVd+lIdJSWn25vraWM/gRyRAVl4qf8JbtI+3HfDFnKODTUXE20STItimKacvKeN+5H
dcihaHG2VowuBR6XRmdr6o5FMgxixji+DeesIqk4TXEJTIomH1qnzI14TUNj8TLmINIhTXjqX5Bt
1vNdCAjnDNKq7CZLtabSWX/l8V88ERc2Zi6I5+VVkjOwAUVT+iSmOp06GaJbMqw1qC0+XVD1waOF
sA39StdnD2uWChWaQR05Nt34XRC3dLbiXEyv3693X+YmHVj40L+gwHU2dlyPqNHJMr2AegFaoLxd
LhL6KPR2sEbkuWZtNnWD7zUxl8Fa6Zo94O0Hd8qzRej2zldSe4v3ycW4pkW8uLbosY48toUlOdZq
eML+sQj1tn1H4+HtXb60G4Dmk+AVT3ihOfSULQfPr+E9OcF35IESsQ4A7HvJaHCBi3/nPby0NRtU
htRrlzYl64wHGj6FEhCK+eDQwaVkanYoN/la2m5pA14anNbzYhbFJhCkQYHBCC0WYWpxwnP8dXv+
lrbEhYl5TlQewTTBuTDRgMBVH3ev7TZ9lBnNX0mDLMZNl4ZmzkTegVNN8GBIKMAI5MmqPz664J4v
30asGWjIe/7cnAu/IX0g2rcHuejJXBqfrsqLiZT7zGvjLGUdX4Eol4bFg6I4gzLLCRCVNWHR1aHO
HAkXREhVy2KoVWnEtZrFtpcfqWqT74LsfqR7Na6NoLGqVaXY5f0yEVyAWwNyEdPfXwyTr/giYeOK
dRJIOE5JHk0G9Sdvlfmhf4gNIbX72tPlXAMYSTTGVeTtUu5T4sAqAgn1Hx2ga/tslVEuzijycbVa
1ucUvBFarwo6l22Y0KTFXcXbPa8pRyVYiZ+WyjNgnfljenZUKHYo6xpxqyN8GJElGKON41nuII8E
GkcDKvapWqgReIls6cRboASKN+yWpQmLfyiTMvndqAI+WZu3d97Sg/jnswBHvZ6RUICuBqofkD+A
Bh/y++gxuG1g6fyikQRwakBOJ9zJtQGPKvLe7UrG6ZBgNXNf63KCfnbvAbnXFQd5qe0MHWfoGZyS
MeiWmt1/QwaOAI/v4YtqzLurgVx1gxLladI0+q8PCo8Hyr8gzxClOf9jP5Rx5HUM4wDa1EWt5SqZ
1rOV3rWRVpYFAQoR7CErRhdz6uiIETiUXmnml9xH7kp0O+QyYnBQ3Y8AIw56dRQeXaB39ei8zbZr
vv0SSFlElUBCYpgDhHdeU2w5rh0HwAUnDvFyt+/MWCKFoXoaf397QhcdUNSbwRmMkJZGCeB6mxR9
GQFj7jIQO37tqC9KsjvvU6zsVM/NMlRZX6NpvSzV4CXstgWz8kgvbdJL69MpubiXKL4aFDebrIvb
JjP5t8J7imS79A4CksOrzcYL1xAa5JAdQrM3ksBzrvs+qPBXQ8CCHC4aVRbSaAopxmcu1dHHASA6
0kV6uU8jK/moCv3MxzroboEHtwQbKpK99516Ew/2y+01WPiqSbsY/TGoiQAAPHsAqxFsT9nU0TZl
EcYiAH/7Wl1/6YRe2Zi9c82QtCKbwgZV8UZHJQZP8TuxcrrG6st96O17SvNLWc2zzsiKA1P+t79g
9vZB9INtxgjAimxA3as1yxGResXrPbwzhtrWrrdtC4Dv3ZpUXW/wSmIX1QoIb3GmwbQAcgGJRywy
226g46n6pqcHZ+Da196VVCoMVxZzgZ8ZStQXNmautCxluVSMmOnBHMxw59u+Xemv0LnDP2ZN+nvk
mOwfEurNuSFrieClsgPMo5oJdMzPybo+UcAHQ7G8B4IDsknvHvr2KBWki1akmkCOOBNfE9gELN88
rQmALTxol4bn5b6hBhBIVABcaaA7L95JzVuXPsfiSl1hzcrsrMjZmHVtiV1UJ0GiKkVzrBLZGkPk
3OiGMm4fzP/HZAK9DvVPFhfx7NTk/r8ns1Frbb8/pEZlBvpI7glmEyTmjQ1KrNPnGonl0jZF4AfY
G5rwJ2Hn2Rr2tDCAsAvAFXETefcsUPC3B/Zz0c2iS8REf1mYO/cM14clslqozZJuUOU9VHnRCnl4
wOaEqvKjslf2vVqTj0TtsW9BI6+xem+DxR3Vla8nQm1qU1AZFUl2leJIt5bGX+JHuPq+2TJTcS14
aYDvA5oT+UVk/WIjNDIz27tHd1L80u/ABxcZpZkYsY4sLlrsKCNV4XTcnqmll/jqS2ZbIJE7Bbia
Eb00nsWr4OZ4RV/ufrwbwr+z2S7XZHZBilLJoOUc5eAEQ66mSceQZdvXWgLUF0i+QasNL7HbghNm
xcP5cQZv7YdpR168wxFuk0QRf2y/PoywDZol4tsJgdtBsOg9OX40Rq63pLa+dk8g7yJoqEzVeO9p
1XYVhrb4XKGOwzBT/R4chLPv4fmK41x/nBquS3RjWNlJ1rryjufOCcNowGg0MolAZWmvrPZCphdS
a3/szrwhKOE0ch3DLmtCR/G5+nIVgk5fS/tv2pmuuYv5boOO67wIdiJSG/RGE0YQHHbkc8XM0m0p
gboAvIYSyvlzYrIWMh5sIXY0zAgfB2jomdDMo0NtfEQ3GLSf3buVaGvxuFxanA1sROMUx3SwWOTH
VED3C692MdKJ6Mlvd/5eEe7cNVjaUgwvw6NDvwOLtnVUH68nk6J5seB7YG33rYbU32sAlUJbEUmD
thV9ZUaXNsilrVmkEyAvLLPRgLCtIfvnTkaPvjTuNX1VOHyB/x/RBkbEyjgFDLyV61HJ/uAqRccA
xE/LamMW0k7BKWQ2iW2S+0k116gM9Tvdy2D2ME9b7uGRv3tUtKzCVbi2qtNxm18P0KMBmwqo2YAN
mger1TimDI9R78Nn7ySpzEatzUnF9xuHf2XTcgsZQgz8j7HZ3d9Jsdt55bSc29F4fzVeG7Mz5Y2B
rXt/r6gtibfHhy/9SX8r1KfS7J1YtWJd0bzzery5hPKX8S30pLgtC8IcKtH1chQrFGoBdcun2yFK
tFKJZaz5iO5DtG5sBLbxNWXsswNNeRPTyyBto1TMHgMxpW0BpTkzpEfprs2Cqess70x0WkmHCv8h
QeMpKzfYossiy+DvQautAL9ldoNRY+DnI+VOeQXNNSWa8NAWprXQ0vA2KvYpe/+mNMhV2A2R1TXQ
y9LSyQrQD6jgAPQxR/ODRUD2uwwZ+GrUR+adYx4GyvBJLgwrD9aaoWnDXtyfcphwvotkv9NKzivf
5GrQnnJMaL7GLL3ozl8OaTafochlGBLSKFJKIBgIf6RBBVgvX3yZCOjlg1YmiY7yNlcpinxajyv3
zdLJmyh4p5oJ6FDny5mgudCLE5jPS0+Npb3AffEhOLyDAG123z8cymi4awtUHEmVbxhPj/jx4fZH
LO4p5Aem7ltA79Etfj3bdZq7sRzVjJN65qSAoLw9VYZZQ3AGjKney91mc5JecOswa5JNzMIDBhp1
sEcBmorrcO4JywnFSWMJDGGziQh0u6tOHwfMN2h1rBN3bMiKu7e03JCHkpB2mSYdXbrXQ+0jOeaD
ab63HFqme/JUfk/SSRB2ICiFpKqiFdtU5exHy7o9yZNPP7tiFSTpEGhM3Hfo2ro2XPS4f7iSBRa1
M5T0tfA+6m4XQ2MHDRxcqIEOZSUGmEZyy+DsCAlsir5JJNqc8IPJ9hJTaqK8hvlbOKYItBkavJno
a8aFdD2ohAX1V1bARtLuh1Yf1WAE8HWFxmAJenRlZbY9eTGrcj+AlbFSvc0hOEUWrYPO7oNVPCgD
iRbeRCvpHulcX9kuS5nBKZOAFB3g0yyeiesBBqLPB0qL21ZOocchnxVmlyV6gl7QlBR9o5VUQfov
MEoPlBpXzpqS4sLQcTmA8mlqoILXOqdwCHKeSdqxZgEhZU/SxwTFiHSTke7oZzcgFlAIle7q4/H2
Xl1Qhrk2O1vXkfepFGStrJOWJ3HwNDYFtm6vGHJnlS2RQZafS4ai4RMS/024p5HnEDR+1z4qEfhj
V7yT33cEPoZFdzrGj0L6XF+t9boqQizLwv2zA+JvVwqxC7HI9e/PDgpS6FwXN9BuA2qSiJLNB76K
1KIqjNu0PPMiFOOqvRJqxWBn475u1/bY74N6bX822UhC9G0yjY8dSPbUHyvhwY00N7mP3LfxLRIP
UqdKnxnIZgBjvb3QC671te3Z0cqloeUKAWOPwSFQGm2VEyo79k9FZZWAS+t8tVZK+H1lwCIPoB4q
F4AyzrvzGrYeIgH8Xg4X1TFAm3SbSERqYnToSp3In6mIS8DC1Y6joHapL0DQvgStC+ELGujCyI9b
3wQMINyPSZTnYHzu+vdo7Ia3jE7Gz0zyikS/PUlrXzwLCUbwI7CKCHRQyftgyhQtDtDtyN8KfaWG
crxibWE3oCNmgu5OcM9fNCIMU+dyhk48JxCe+MKWw4ekMW4P6PdTBC1BCCQCLj2Rh8y77JpY7rh0
aCf8CxSuqlgdisqm/EiT8kcu1ro4UbNsLf3x29FBqgv41YmnHD0/c6FWSWmUpuF5AESiMgQVT/zW
tz614jYu+BOwwqKeAnIUMPr9xB4XfmPa8YnnBj7riBUQ/vGmKknA7xsfChGxa7RtEZKqHDW5MYLk
uYzNJjklYM8Two81AqeFwgs+heMEsDQiG42OkOunw6uiRozahHXcff4A/jxN0EGrnG8rTZfJqKc8
4Vb8uIXyM0xOoG+0xOHBmKcDKF8eGlpAmW44ZQRsztBj5DXmrlfvIk34G74bMtDo9p9o9hlQ/8zO
BQImSQq6GAACqArogDDmn/QbqyYqKDoYiAuT5lnE/3jfPYXm7Q28ELWhEomZBdoIDG/oQb+e22AQ
KZeC4+H4GUENC2yElmvXWwlEdlCqq/XNV2EDee8gbLRvm54Gde1VXVme62Wh5zeJPTbnHKaNVCo3
aRD4dYBt6iNY5dZIcdbGyc7cD4odu4yiME76O9eKO06zvU2iotXYPZQ6j95DF8nD2ox8UqzV0haP
0sUc/wQNF0eplkc+cSPYzkH8Qhoz1bwth4ZOlfZ1lQIzyxbzqyZPfyPdcz3FM0+5hvfeRBIMS7kW
vfFqfBD6naDSD3Au4jXF+qUXEDklKOcgLYhORGm2ldIaiTVZ6YFO6bd9q7YK+fQEI1c0wKM7/22s
1uAwSxf8hcE57Sg7Mgok6ls8uQAWg5yFBXuLJu7AnyBsut2b+7SJEX+sRe5rVmc7CUnuvi56WAW9
GZ2qVQOi8781MnCSiAjloHE+v+Kpjm3qKOSAtWEfa4q3OWbUavBHCqxTcESm7ISWX5n0u3JB4GSw
oUW5VletPAHTes0OqIAuR8A78YoyIOW+vhpiP8pyOkg5p1N7O35vbM/AfK75TVNV4IaV+SLmYG1C
tymsTKJ5/GuvNSbzWjxnNkr4a8n7BeoLvPcIWicOBVAsz8Nz16f8xAcjIHCzvfFcB4bYbfoB7Sfq
ibIYVLj1iORahq6/B3HFG1m47q5MT77RxSXQV6MQZQJMR2i8UdQgOHIbFxKh76ucv0uP15Wp2XMS
lgwdUxxMbQH3OJ2kcwb/T+U/UNFchV8snAb0jiCwEsUJPfiDVL4YVsOKXqZwGQdS8PSBVY3EAq1j
pdGGnr1g/bTbb8ZSFHdlbvqcC3MDN7jS4GJoGiR999Kzp1ep6u7oQ3O2BE14sMbzisXF/clPMGvA
WmjgWK8tQmMzKJK8wQC9lLSczsr78D04gbiH8Me2vKfHXZVmWrX6aixuGIg8oesRPcdgBZ0ZhhoN
00Ud62jgzBwRQoTqHQi/nO6MhM5pbSEXwF9T7gg3NJTMwTzOz2K3Wo6awa9zAD4SPae1SFHdJtBi
OkaLYaR7sayh/xciLbs8D0iXZ8TnTowE58jv9HZwmHjrj5sYHNZVZtUAZ+S7iIXsxbljVL5UxVcO
+l6DRrefMeoba0JBiwebQfZfmcrPyD7PJsvPgWbuhIZ1HsGbRlrLjtTWonFxIfICNW16z261SkIe
F0xKtzfIArEPJu7C9Py0dYUQJR7eg+HEQmu+1GrNPbWaQoSAcE90qesvyImpfEBeXsy7dg/puDVG
g8UTDyedReUKbW1w26/3Su+h50ph8fRyBEqOXqa6DHh30a556v5GjD3FA3+Zms206AbA744w9ahp
z/ym8EhEEWZPw3myLH4FhbIgEYnJRbZPmYTOEOvMrCErJnllhGdPeK7e6Edp22vtA3cX6Q+Sau4Y
cAf5xD+VzvnMOU4Jmcin1NpBtHxzPkGF9PZKL2RPrr5lttBSP+BOpWTApNEHCi4uQ+Cx3PxaJmHp
3INlFBwLwLRB3GtWQWqFQooGeeScWrgPFZKkpqf3cNtSPYic2yNa8orBR/nH1syXGaiedUGuh8tN
Q9OKcoZA+nvgUPpg7NI3KM9vrFz9VlesLuXErqzOrtQWVYgq7FjOmVLzIJHduRtx0z5Ad+Co73Yl
ZCbfxlH1LUGtPm8PeOm1ApERInYRXAaAul6fk8Ct07GJREQBstq2HunOYfdy28TSLgEfAxKNLCAp
wk8we/FClWMAQrsKg4sHgGUVkOY2uzDZ+CupvIVerymkAIsK8sVT9me2G9nak6WEwlA6tHkNj94T
OnuPFZg4WotAYPwDGxTh6gdEOin9nauIP5jMymyKS9N5+Q0zD7ESeB+sjDLnZAKYJwkbVbFgptyo
PCmFXzh1lA1gQBSkL9FVxEbLGhfN3DzlS/veG9GjpxRtneh1N4DfsIiLgSNCBC+DiHlEv7MJD8BM
1qLYQ4qCqgSV80DaiP4ON0VbLBPGyCF5QvoRi3wSG6KbSHpJNe8jWkHuBr/JIYZdjs0LcPKNPTJ9
U2iJQgmOxFbiA4hr4yOblS3SCTWbFyqYYItM5VKRg0sBpJGH/+4PL2EmlchhMnluUXxSoTVdUgAE
90N5HwlcbOWxNFp+LnqfrIBarNrwAsj10zplyJi09UZOWcqOc3A2kpjJpVbN2bhJ0c0e052eluiS
JOj0B6Q59cs3Ou5Kmohd17gq+mij9wRTVZFJSq0lt3fp4ovxZ+mgNXJ9ErqgRcclhDGc8KGQAT4W
zgpIM9mMULa/dXXFMzx/JVm2UAK43LLwF69tDrJYDSlKoY6/E1X/fAg178SYDGgbYj02hZWDuFCL
gzlUdtHfjNP+C8mPVtFUCVMXu1P3d1pr7KFWUwAwlJFn4QDqu7csB2GoJsaqSmWmtvJaLI9WRN4R
tY6JXWN2OAQ+cAexT3iHb7WWOo3ZKXrk0cBTEtrGnpI4MFVV+6a/G9Ywa9Mvz0Mq7o/l+QviZWyS
j0LAO8ozm6sR4UqTzXZZa1btccUdWLwB4FuAqBl3qjCHXqBXEzS0fcojGH5Whn3Topi/UlVYvuku
bPDX2ybJBzYQaNgojf0W3B8gi/K1+y/X8HYtdH821vnbkuxHeTU2XRwcoIw8A6wzQsbp7y+ucoob
qYHxRt7ZBjBz+wBOjsuvNbr47ZnH1iCtK3HTbw+OvnF8APNu//7yAb8wMPOcJKEPwVQDA3JouaYP
wN9z1qLUxqPMJuVk5E5ZIxIl23X1itP2423eGtvsaSrA3JrkBUxn+n7/ejCAoiJdARwOaCZ3u8K+
u9uwRDtLIYGC+u1hL3rjE/z032s2O3W9F+ah59P81A6wH75fEY8QXkfjjn0fb838++klebjbOEB2
nCwOgsC3zS8f+j/m52hRislprgsx9PaZ2R2mAMDVoB86HM41UIlmuLKLFu0hYIPfj/gU4PfZVPfg
tWaYAFdqBBTiHqoOglbrw8MGNDif7hqR55JnemlsNrdK34XeOAicA1H0aCOp8b3FvKxM4PQGzPcO
1g43ChiZkHefnYu0jbzabWLe2SN1uKUN1Tp9WmtCxgvYBfi8AN4gvcXAVaPnHijOhSxIuCGDUnW/
jfeCpC7ehXdle7BfWt2/l0vtTgVVstM6kbaSUljyEAHAm/itIDSLL7i+VmKpSThoqfFOKL4Xw9uQ
PSTU28Dqt2dyAaiKMV6YmY2R4rg0FisOt9fzdGv6ansMgWQqyPsDxLZxHnhCdtRJJt1OrVUxAmtp
AKEWCgIuIG1rUA24/UGLuweYDaBGGSAd5u9h7rMFzQ4S79Cv1CHuTLGxM1ZDZ4O4UnNfNiRC10xB
2IjlvZ5fiQUVdSb7glNrsmhw77RrpaneRla+xsHGcUu7FTWpiRZNQOfxzIuiPI/KkwSmMr2CDhF1
Ho2RU2P7dQ+1pfyMZtovb6qjxIQ5xd86KNofwKGaHNEtHGjgdHRuT/FSpQF1YNAUSRzStqBOux66
m1AK4/nYWtq+U/flLiMot6vlU7xNdsLGFyEJvnZiF/ShsYsvbM6eZ1lAVrWOYROOBrIfYMcir3hj
zga2GTE/yE6vC1W3Ju7dk/a4MuClBUAzEGAlQCEB1jq7LqqanxgIcN9S5zxWDC5+lv17Diw+faqD
lizsc/Cxm3C/KOzutQT54ht7aX32xvJBO2a8PExD32vlUXmSaLTkEjlUv0F7aK2MddpM86sRXoE4
4XeRu55n6EbZ7RkqEHknQZtKbUNislRTX9KisEW/tqz1oVb7H7eNLr7ll0ZnPlATDGmVw72Fz/74
7O4BsSL7Q0Xsr+54PD5lux2n3qmWpT6uXRcLDhJ6+VG7h/8OGjRxdoqjInRDsUoEh/0GeUjXmY0G
Kpl+Tb11+v7ZpF6ZmZ2YjPfiqIY4AbItY26OoYw5pYJQHVzIrNyey6VsCyDX8GTB8gci4nnI7kFw
UBjbQnCQiyQTVe69eTTVkviTvOJ25WhMx+5qYHjcYA3nAvomeGRmr0w00kUXC17npHLsaX6DgTWd
36y8Mr8Tr5MZKNhB82F6Tud9Yp0gp0Lpya3TH6I7RuOsZI/M+BfYtMxAFfZPtc5rlaa0p5XhKb9O
w8zw7OwJgRCmYJrpHE+8c8stda5tLrED3wDatK3fJPYzGVRfFXdohsmMyDfelbeY1yHnHCsvbAVu
Ry25h2z0vnCGxo6CJ/BGxKwa73yzdEnVomui0lBcoHTvITtksdruFIcJn+RE9TVoRJbxoc9NoVCr
AGxdVn4Wi2PJ1KRE4xhFQit9g6zgqVIMj0Wcy1s52m83AcCZ4S5htI7VEjVC/RDKPh4RZL3jABVh
a6ib9lNX/b4QEoKGHRTCa+oJLCPIC/C6v+ffw2q15Xw6Sr+2ysUaTg/qRZyjuAEKxbLUOgIa7R+h
csrV4MHeMeDaw8dIJ4HSK19fk5b79Uz/LCAPCU4UqcG+OX83In9opWkBGcM/SMhVuZBUXbkz12zM
bq82Q+EdshOds+VNdKXlW3btTC9vwz+jmD1AYHgd5MLDMYNKgZYeoP3VPkbYIqTYum8r98evu2o2
Y7Mt3w1FKrTMZIugiU/ILC7WhdOdS3LCqIXRbRn1rPyXNbcmo4CnIAaG8waq++vNkQxiUdV0BKN1
1RiNG8dkYKJezzq7TIAG6muI1Pr0GpPU70rfj134r+g9BWT0h7PsYlMmWZhAqBNLF4av9Ig+MhZd
KndpwEw4X1TbOBBC9qb4GbC7/Is+lLIGPQnCN8fbk/4rlzL7jNmcA884pHQadlMlPjUolKhLDNnV
A9RzikMirclM/xRMfx1GFHH+Pe7ZYQyFbOT7GvPNF0btE0FBzTYI7ZLX6o9MINII5YgMjGyqeISy
e2JHkpV9MF8tBNAQYuv0JwOEX/Z0exZWV2MW+lV+0GQS9Hew9bLYipp7gVH9dy9/UNQEsj9289wF
uwhTAuksUYuobTDc3/6E35E9VkICawJcPSi2oL56vRGh0gU9olzonErcBiJyxMf0qHBqDaHw/EVw
U9JbQkpiuxAgqoFWjpAo90zw1HPGAMkrNGWiKUVALrcjXGhy3V7kbWEVA7N0lU7v4MQvCSd8nv0f
UB3j2VTER5ZE3IQ9FlA8pbwt1qbXm3GwiYTXSjkK3Pn27PxOBMAoqAkmBgtOgmLbbIE4RJUVJUKA
0MfFHdxXY6+OPXjHi+AYcq+9SINqZ1OyBgPpdCrAxymvZbOCSJ2HAmg+hDCFjB46SJHSCG9nezei
XKkSGjQ/PfPmM3aIHBL5BYGlmZmJGTQqUGSDFRloz9i790A9aeI+BcwDhXv8c3tCpnv34hj9+pTZ
fFCAewFlP9IODbg5F3Ukou8AsnaTlTHPY4C5IWZ2P3KgRmgjCoZKMA8GzGfvHuUiJ+Cc04VSMOpE
TbZcA+3y+nVoUuP2KGe30y/jMyfPC8aWzyqadursIXtzk/NIb4LWChiNqQ2RWkmuzV7TX9ZmLjlD
U3JNDVjeCMUc8SHoOuglNVpSHhJIgN0e2eq8zo47RKjoPhPQHpnatO5VRkFbKXTzQIQTqjVuf0vQ
+1Xai5/Vmm8b4C1AeMCI4DD5CfgvXh0mKAdpZLGaKIe2sgldHiME2zVkQoCMZN7XmGcWRzlRDeGq
gOISIJjXl1oT0uAsBUTeCXldiFWhtkJb4axiOMKJ9OPvSjFLvLiM+7EyvUs7BzlmGmlDsMQAW3tt
eIwKCdLFaAvjGt99FJuhM3sWFTXImbGES/zhdQja5BFSmqHN0NJgZWzYqXlbZJpcxiV64cd9xCSd
WUl8doqBVjuMGZvpuCDe8iHMrNvfu3ScUQ5HnxHHirwyRyP3Ce1nsYvPDSqjwZvoM2amcXKq3jYz
T5r9bPHJ3wCORIQ6/DzGblu36lDUAF1nqaFapIZHcGgek5Ooh5+dWUPlgNIFfScZgS2YnZbYtFGg
YAbq0VOkKTY0K+C1Bwa1cpv9RGvzfXn5XfN9kjGsy3H4Lon9EpPYao26CvQeyR3Pe5U6BDNcqv7r
Dv0fH/3/9L6y4//9/eqf/4k/f0DEsAxA8zb74z//d1PV5VscvKX/IE359db8I/v+x7l+q4OqDj6q
/5x+7K9/+Z/Xf8Rv/cuW9la/Xf1BB2l/PZyar3K4/6qauP75CnzV9P/8//3Lf3z9/MrDkH/9r//4
yJq0nn7Ng+Tef/zrr+z/w96XNMmNY03+lc/qPNSQ4H7oOZCMLVflImVKF5pSUpIAiYUASIL89eOh
Un+lDKmVo9uM2VS3lak7lYEgiOU9f/7cv/zrL/R0/7AIjp///YdXnzh+727UVOBPP/3K10/G/usv
Lw7fYJuA/w6BKOJDeQZ5yvz17x9lb8AQh8smim0IjvNjz52Q2rb/+it5gxgAABwo3XEW+HCt++u/
jByPPwrewHIAfx85DzwOoGX517+f/cUb+ecN/ZcY+VtJhTX/+gt3+4uLDo5GEOgB1glAAer9ID+d
XHQNITphQQIivKJBViiypnabESZ1AWX/DO57Qa+uE8h0ypKPbn7giXDncVPPBDI+jNX7iAXN+7aD
JnVhqIF6Zxf1HSkDF/At5/z4R5IMApK+IEyyCRadRTv30JDQQ0BRcZjZR+atuPM4ghBUNVMDBm6U
ct9V9Rzz8wWQyKcIQpDg5eYLH4twTSFR1xEt08rUNSFluHRyKnNWI6EQdFTX+ZL5soSaqow2TDq9
E6MHdS5JTQN5R7LaobJJOk2QaOMpKhGZjp6yaXK2miWEkrdjArDl0JgUTo2Tv/RDaeG92t1ENV3z
wjYxWG5ZZvq8COHkMRcw4jsG1n2bfp6zrH0vvHlet7623JVB6/KbqHH1czSOzbs6ns07HUo8Tp41
4YMem/YW3CsoxA925JsxJLBFmDJvauFCUotrJjK9oCdo0rzILG/7kjhaZwfVpO6Tzhl7kMDAPlIq
1FhOrHVJ6eWJGioZMDpWKieTrLoQwHKwePoyX2eCldTUtzNx6YOEHmUHUkTX33MkZLzyDR3vhW9q
XUF9Pbsa2kZ7SOmz/JH2/oSzGgZ7Vd5MHFL6fkD3gieo9juGHqBRkvFMTz3lBcmFF1SgrY9usyJF
HC4jeLaiLxGtl6o0eRNBPT0K9R0cogeku94kPtUsI+aCMOslVdM3+MAGLqTPjM0T2H9OZGE14Fmz
DUuj1VaD8UAJTI2noFq7arjRQt1Q3IRBLfcTXiYvQZCO0ZcwzUNQaJGmkCkIFf3qN5I+9qxp2A5e
sFyVa9J4tsT9ZXMIRfeoc9S9kOjzNZPqYI4cobnQ70VSb9H1YVhR62CEhKHxNeQB7Bqn562WEMpw
TcDaTyIYPXqGc8Y98yxy3kEdWWgFy1bBb5peKW87JX1+swzaOnjTkqAaI08/uh7abmdB1PvskMA8
9M5OI5xBq8j54MvBLTcenkwuE3a+kHW6A2Nxyh4EAnr4StIkacog9pTbD9qr70aOQlg5eiKEXE/U
g2hJ+6FXt16ychROZ3QVDhCtp+u8b2PSXE3wOJ0L1F0aOHeYPm13ImAhu5jJPF8GkqRjNft+2xWm
sdxUZISf5CZXzWrf1r6nkkrFBG4nzDcTbN6ixKVLkcg26kpqGBNbO7B12Akod49nUxOHcu97MgFe
xUXkEBrFTVOidjddGNl7CobgMaAxL2hGsYGBZOfjFZnQFNCvnG6Wuh7vWO537abF09jDrHtzb5SL
08Jym38RaF8LK5Z33qd+Ft11Tn1mC8nxLjCZsJ+OUjZ9nFXbguzomvkqhU4qbDLq1t2rNYfckT9A
abTw63T1CtWwCZJdTir8mQzqgwadfihJZpIPtQSXpxziePnUk75+hCxj83UIIvncu2SEIjmL16gk
iVpg+WPl7O+GpA9dYfK0vYh7pfV5Ftbdl9gPBWaPrfN1QNgIAc4m4cnVENGAIKZag6RMvTV7igUc
hUFkSrOlFKbv2aHJwvFmyJNu3eUMLm1lGNNBlJy2yP6l1SQDO0Wpe+XWvt7wKDzv7Ix2ALjsgkzl
IJYc78xKAW3CJgc0owWUoUO+QhhtM0jFr2IilX7qB44uROi8kgjcniy1RZumNd8MUZeezd2o003b
ygnBDdoIKI7ApAhWrT/OkGa1RRbpwSsX33l0s8TzJboIoYIMj0V/78a4QfU0q1uQn2BM+rHLzPRx
hMkCEMtVO2hQwAL5qZ7Qs1b5LIYyh5z7dti4DD1zZS4IqvALG5Zhl2m9dIWWbHiACqb8CmXw9YtY
PP865OHxzGE6WaoFpSasfGc8VoxNDx+YcaKAc/MlBVjZBQo07Z6a4DkGH7gtR46VWNV4XTc2X+KP
tK/B98/CM7hgZiCgdQB7W8YXqNa7BA7r0zLdR5bCtXk06KEk+EAQiV2Mxh3ry/GJwty3LTsU2p7o
bJUo6qglrMzpim57D0VlVqwJr71ioUN2IBNc06H2nnTvJ5vGYxmuNGoqha76y5q3DVoENR/viBeS
tKhZ1Iy7KKz5Y1Lj+Q4GhYR9Fyy23XntREGH9GZxpKBNLAZGPLX33jL5D3Dmxu7gAmEAusaTNruJ
2OgXHl/UbSO4H2/qOGiPev1JfASPQKiBafva5X+nbH8ULl7Sz1oa+WxfRoIvY8z/da2+ijurv361
l5/U6d98EVH+XxJCHtvx/+e/w7SfQshLidjsq9af7Isg8vhL34PIhLwBoz6GxDIyraN04T9BJH5E
wHXAjjrCrOhy/CeIDJI3GcTUvlEu4LSeIB//dwyZvAEmCuQc/yfag2Bq+SdB5Am6hwg1R7oLrdvj
f/C/TmttUzabxJEOvTdJaN6xSa0f2s7tRtxkAkruQfc2h4by5YjT/6oeI/GVeqs7EyHzzlQzjx/g
Ek3OO9qN56SPmgNkI/tbtHH27P+vMGRBfycpAFP+8wq7op8/6U/NiIrB3znPf//O9wWWkTco9UFR
FmsCL/JbKvI9S8nSN0eTzqNmMMC5v33OvmcpQfwGFxqaPiFEg1UGwaJ/Vpj/BhWhGCxptJ4cZSni
P1lhx/T0n/Q1xj/Ino4sTJxYSOBPLW/S3id51A9mq8U6FAb37d0xAtyGtfgzO6VvQwFjgAwUSgZA
0U9JpkD9VMxorrdzKg8DtzdMdbs2I/eRrs9t6r0CTBzx/5dPhikHywSoBEBXpHv4+Q+AUaf8bJlp
rLeIFu6jOtsgtugRD7G+EEt/ubK+eQXz+3kuMSLeMEri2PnY/y9HnLSJ9TJixDYCYjRDfdVNwwbx
7vfz/EX2/2NuecLTP05l6pMj4QAAT4x/n2BEsZIaucuit0NTm30IV+4NDWzYFJNqljMZtN15nBp7
Hy9MbYWYDu0y3+GTPk6RekThaIcQ3JAinfO1WBJ97Ue12iSkPqBw293GIx9eAShP4LvjMvvmToj6
ANYYZugkGWZgegU9ZIBgIGUvoadysXDzNm3y5YLDpGZqfVBxwaqHK1AgNusMjZwfduX39PzHKTsh
4Hz/AsjCsdnQCwt9hpcvxzXtSCQUgLYs0KwrhZPduYxqss2RmtLUE0WbQ3Et8Mps9EoEvxekzs9c
E3/y/flcNs4rrb9+JjJ4ra3k+OgvFuoR1UJvkB+jkodtfVLIolnL2jjlfFuTLh43a51IyKyGsTnY
UfhlItUKoxyFcGgm8RxVXEXhK7U06DKffAkcRCEgCswToFVsmpPpYWsqI1gE0S2fx+bZYwjI1uVb
VYan/gFN2j36yvTavRW05x+8Wt/X87pW8J5EVCfIPG1wN2HeUKi8xa+pMx8Q/zaCQMY2TKf7sQZz
fpxgj432/bjKFVDxVR6QVXaPrt6SKczuIwO+0qZJ5gj4GScTBKM9lpINWxhVG5l763hBJFKATR1N
/lOiEG7dNmEfPGWiZ1eilvCYQCKef9ADtQ8G/zx4svafllXO6sqsek0rAS0mWbhlcG+ZoJwUCmpn
W6NYvptGzReMb0wVSF+cx5yLq3Re4D/ZSjN9pSsQ2WJOxnooU6O7T8az9XvdieWAY6gLN4Nz607Y
ftl2YvB2Pk2lezDjAnX4pfaX5CxO4DvjoH11SBMdIilUibjKDJfgwHnqK8dg92Hco4VJZBn4DkNg
CjRc2GeyODYghM7qq95Y+bA0Rl+oDjBpEalliAu0tGA/g/U0yV0/yv4i1Kl9bsm87BNP5g8ir1Fj
SZ3HH9FbUF+JNUfymdq4nIKeHHpLUSdAtj9VQoUsLm2X2a7UMJw9awFNwvk7kste9HVAtgCRJq+I
+RhD6z8fAPUPST7vWuKmcWdmeNJsskZNJbD15CJfTQc11p6YJ0Vb77oZY7UcWiXUsmENVB42GUxI
oo12CTqL6pC1dou5nGXFI6SWZ3zw9SFvqMJDxlk3JdU4W6jUDDoOuoPCdQKFHtvGpWxpum3jGO2F
gwLsYYaOZ9eE0qXZk4X4KP+HXXi+jolcS6GTQBdRaN8h9Wd+VYfGfUL2AngiYIDSzzqNCG8DVaKl
uVxN4zFkSCwqXNexm7qLVF5Cjdq7b2TmkBgN1lViEEG4GbvJo0/xmllauqRP1i2HWZfc1jqNb5y3
1O0ha8b5ShraP+t0ib5mFt0p+LaBKLs6pfvV7wQ4Jpm9xMSxZz1NahMv2dt6mV0Z9s27PMsvu5an
X9Zc3KkwQd+M4N251+fjnoZwUap9rSBaAODtulaOF6KHIwRdh347T+j1RK9PcrPkU3sIVnBb4y6H
InvUhvtV+a5c+giWacjai36M4l0WTrpqIxT2GWE9QIFcvjNDg4oWEw+eA7RAwqXf93CsKzk6gKtx
Sp/8Jmu2QNJc1SdLXa4QBociifVumjozDmgNFOcc6tbYrNGNnNwZoKP0fI6GYI82IrDJqNYHJpOo
lLFGkh4GV9Jrwo1HxuslGC8CJM5nPAeBh3F3YL4ONmtr1/0aZHde2mUFSESymCAQLkXvXfsytEUM
9iXwDhsc5jHlByszBU84KrbhbEQHTG18JMkUFGIgb8nMnhki+0NAkQfGtRffe36gDgwAxrlj3dPQ
rPOlj3aqZ8cC+o7j3HzUKW8PmhpeTVbcNG0PXeGU4yTnOod/NkVFxGBOkGFafRZyBn9MNuqdaSYP
GzfCFhPTuN64etGqUlES0Ao25g/ofA63SUOviWtVZZTM0b6KTBK6Ch1H1EasrLQKbmdKkULCWT6/
J+kQVWIWZ6ILjjyFBo5Mq8/1Va+99rbjrEwj+iHqSITQSIpz5J6pKH22xg9DF3QQNx071PH5tEGD
2HA2tRYNYpTABHOW6SFc5gs1N24rZE+vBKc3Mw0cO0IKYt2oSGvsaDVfTf0yPreoUp05VCx2Ppmz
woL1+TDqMK8L0qxsl6igr3TTH7hFh1ac23QL/6MvLFJpmRENCfdOK5iQSd/bDbIdn22DuS76nHld
scJHYZ/CfwJCXU7TUkbvnWibjZ+59SJySX4jeL6cBQkQaZFH7Cxlafi+xWGxa9CIs/O0IheBdbAK
HMRn9Iwl13OQoSIu1/UqMuttDhLxPvPGQo8yGYEmOgC9ax7RCzjiIWlHLvmRr2p57EMrznrh8qcE
sOPHvs/WDZjJjBfUk+GFtQJMjBZQSJWpHjYWPIzfDhJRIWPU3sulW7cAPefrrIefygClvM00DMGm
iZrlMLd5XFLiS1eSWk77Js1RunZGbgK2hkUdth9024S7zoyAzyO9mCtcydFnR3OJnj0NwzF+NFej
hBaJq/H5bbvuKOUdGtmGp0msZ5OEApdKYzDtWV8qPAIMXusng+Npk3Fxm5tw3fl9+DYcwcJr0Q7H
x5ntmoH4JVPSHCDruAkmqt+ubXINTtedMI6cD4p8bkLQ9SeyDptWsLjy685tmyAAXAItuWFSKVSJ
etAQvOFpQYvdta5dfqj9vlrz6Syi6WcaLPVOdOO8AaAqwUiHXAKm8yNf2vYt7GlR+FTW+0pSBkAl
Lpp8RcEva+FpF+Bu82ZDvyaDCg5Wg39I8za/GXUPU0SaubHsx/xoTm4j2JdIWDj7CgcVNC/GLVvG
Ap2RwdNChvFTS9qjgFRs3NXaqXzbOqz1oiE6ekS0kVyt2F0g8RNsGaBurH9HPTv0VZ5N92rumlJn
Jryf+mwcyiwf39Y2GdUGts266mWSX2uQBYoRX/qul3T6mGuPXotAdyg5SEnpOaq3wcW8tPmHtVuT
CCVnZP+F9Yj/HjuBHvo21CgpeWL42sUZllDexvZxXYL2JvBmt6OqbtJKcoFDUY1dUJdYvnCMoVMY
o0F8tTarFpcNiCVoiJiOQltEFaSFnGeFDLXTJemgOFaiTkmu4zaWb4ExAMYSXMv3deI5HxC1I8N+
dTl0ppaB0ntJ2Qrus5mZLI1K2PsQaDRaXTNtns04OgWcHCQC8D8yCppQbNR9P6yI9Vrdf5SDGKEm
3eMUUl5wgZ6M6IoOIHSfdcBn6zMAyM7sEq7jyyyj7EvSg0i7afI2PJjEhhdct9leNZG9RVErwy7E
/fzAcAaUJrLizo1yEwKxPldtBM5Y4luBI8uvPyydi3ac1/O5Yf28n1WjLulio6euPUaYRWxE/nFR
c/bc88HtsMrXmzlt0MTQhCyolBnCHXFJgGKdJ4PtVE9LXugOtbeiFytQQhjMwqBo6Za3jDTJdEvz
bGmrkfocV2ASV01qQ3ysYVPpRrSzlknOmw3Kh/gjROXEmbSsu+jSjLmdr4R7DGaeX/rDGLcQKrTW
B82ftQhqW7TI8nd92rvPKVKrr2rMlrugm0xeWUDjhywYcjB7XNOpimjff6LG4QxHmCTvhkb07dtJ
Hw8DmY9LXOLcwC28SBiBGTSl3w6w/G52yyC9Kzu4Bd5D3MFXlMxiQ4LWPHotyR8NPrvdAL/gFeo+
002AHOGMytbeCrp6u37p7UU6D+bBZBrBUmpW6Jb5/uTeqwVN9giqxnoqvGZ1cTn4uZSHKJRNhLhz
DeEnWLsped/TGIGYXuNL4od+X1LLkk2WG4DVeLVsywGL1VAthgx1kbaxVl9xwmsLbfgw4NkuVFGW
3fumb/v3NvbYYZlaRAS5y2E7D/8J+75jvHnL0wwVizRx3e1A9Aw14oXZ/TyEU8l9KTARGgBzM03V
yuzR/ZySdjcRD3egVpQVYZ/H541A1b5EKj7crcFsPjCLAmYVzDR9Jnk377tl3A/+gizE+QY9m7hw
0pytD5YquieQqxvLpLfrjqAYXE1NLg/JbOqNco7sW2/VBYKH9rLTC9xbYVxeNKgBb+FKs5Z5nQ5f
SM0tSm/whcWWGf37tU3Hm28Z9h+BzPeS47+nuPELIsL/GQ69+yqPJID/F1gMR/7rf8YHy5YeTev+
wQaPf/3f2HPyBvTkI3EB+OB/cxfQfvAGEvDwakINNYRMAX7hOyroBekb/CREEQLhSAK50H9gQS9O
3uAvg4ADTZoAeCPIFf/Gxb/jI38zSH5NXzhiVf+AEkfKIpqj/RAa2DkkPvzwhL8Wpj0w5MCt52Zx
fogu0Tpaxo8EkQwcNxv2qgjsSwbbN0YPnKIgeIcWKRiAf+vQ+AGtq0kb+Az4zFlXz5WSuxRsBAEX
4ISoIiXoBQw5LtR9nt4Fsit9jqMBB0ONe9mi2BbiauB5MarxFXoP0P8fp+HY73jkNaEwAECPAMHF
z3/4WqqpV8fz1O5kGs0b5lA5GhovfQV+OZnsb6MkR1wUaH8G7YuTyVZeTRwyaQtZ9XT84BZq38/5
jLpWN7wmXvQS50GzOxig6AlBpxLk6QHFneA83RKxtUtivh9MYLarPydFDOCj4oSIM05SuvthtX9f
Vz/ibie8rb8HPM7iEeMOj22VL2ew9hgOTUIwIMyWC8RMySZC+o3UrkurcM4W1EvHeGdZm2/gdZme
xzin9yaYM2h0NMO2QVH1k1LIaUsbBGNZq6NJMaUOdUDq1spzNUPtnSPFjHEZpnUD0wRO5b7RKkOb
xGSPTk1QvM0Dfu6xbthAsiOswnEYtmzu4qukQ913STlixonH298//un6IXipEVpwYh/iWKDfngC1
0nIAeyM0G0LV+vDE6nv0vMzTn44ChVO0GB/F6uFCDhD65RwvoErVnb8O2yXhpJzjetpCb0O/Msrp
Kj36xOJZoJ0eAVGHI8fLUVbtdQTsnGhrba7fq0x4Z/0Qz3cj5HJewe5/MRQs6kJ0r0H1Ck1uJ9uO
dJAMabs62i5NKqoOI0P8yo4b6DWOt79/Q78aCocthPQAfkIb/uSpJF8ySUM/2q5BE0ORKmZVtAo0
K5E2f4XD+NNigG0IiOc42PG6gvh0KzAiVgXh1mSLhq14s2ZqRjQGdZbfP9DLugfoF6jlINo5ys1H
4L6dwsm1GUEQnAEGpQDrnoUK1rbUEIR/7uscZ9hqUnWXmynvXzkqT07wCFcZhkYTMVoBfOyh40T/
cFT6pPUHG001smtww4pk6vVjH3dztxU+pQ82TvUHiltvgN6KIfkro5+eazjYcCkSqLJFwLFx4Lwc
nXPSqgn0mn3Q+UNTro0M4j3S5KOutO78WwIPgteM/05nGiVjApofCscJrl1IDb8cM+NOcys8+E4N
EkEapGkeVTJzEMpSAI3ZKjdgKtlXtsZPg6KClsFUE3U/lA6hZPRyUCYHl66tUHuk6SkktO2Utlt/
mtZs4zWANcuwbrwPDfCF5g+Xb4SRUTmJoKiGpqPwVAAg5vUK5CKTey4W9KmD/3UJUIa+Qts/3Y/f
RslDyEChcAdV0pPnC5KgWbD15X4A7HwecCgxJn1st51BBeb3O+XnoVKsUzCvch+yetlpU8SYydp1
xLr9DB4X+gLCFpQhjih9nPtXlDdOtz5eFo4Y1FbgTnlkBpw81Tp6VrZxsuz9utZXcd1rJHC5e0V0
4lejQEIrOZp9QTL4m2bbD1vQQ6W3SblZ9gGHZ4mdqd57g3j6/az9YhDIL6N8C3It5JZOQ6J5Hec6
65GyWDpOuEIlVHKmOLBffj/Mz+scY2RYADgycYseI90fjxMA626IAqThHnbhtXEZumMmMaHbgLJb
tPatJSLT5fPvBz1+6A9Rb4TXhMrq0Wj3qBmOAuvLQQPwxhpY2TuYDkTNTdJZbxOEQIYY50M15HNX
WWVR3mB1crAhfc0v/RcLMgUlGeVA1Cdx+50M34GvmLYofO1NTL1NragHQccWbt/9kEzvfv+ov3iN
sNfBIHjQEIXy489/WCvDAlxQTMG8h0cdKjRLn5Myb3z6mozsr54JGk8YAgVOOJifPFOtTMhYmC97
t0TiE2Y0NftMGIo2AQwmD79/qhM6PoItrMkc5JscyRFu8/gkcgDD1tI07L09LBXCbAsYfsjeHl2N
3ovG8wDVCY7km+fZPVZxdiu0DLPN0PqowcgRcNorp9lJ2fn4fWCDArErVLyh9Ajpp5fT3LiERQz8
zn2DeZgKQh1KgF4q0n5L1hYQ4GABLG4oQWRaYWn4ATqikwn6V4yodNfVzoptH6eeK7gHzkLVgsP7
Pmjo8pY48HyqP54/ZAaQkMS9hgv1pzzMJSmDCMq67FkapF9E7UGqk4qVl6AnNZczadg255m5DDwy
XABPbm8kRXHVRqnb/P6r/HQAfMtREM9ASPq4dk4OgNSOCjKOw7JfwgH1giN8F8wT3cE6QT/WE2B4
gWl4Zf38alBI6oMChQPuKLH88nWZQSuAUliteTwiwUAiIQq20HGf4zE3MiVuYx1qhq/EbD9tEjzr
j8OerJJ1XK0jwlv2BhRt9HmzzJVNZyQ06AJh1j+9946jobEpQbyGFRmfhLzApJ0G4xD13IlOB5RF
0CjfmCGFUTLxX9sAv3w0RNeQIkCwgiDo5Yy2QdiuqXHLfgVlFkbFbT/uiA3rtyHN5qhkvtj3y7RV
Ku0e/GZW1yjdbBoRdmXYahhjuIleBsg1+tLrG0teiaZ+ChsxFQg20L90PJt+4l54IH70s8/8/RKh
XtAKs9z3YwPld89afQ5M8bV041cLDCHUUTYYiQAaQ19OR50ymvkz9/co8/dgq4r8cgiNfKeiodmg
NBbt5Pxqe+AvBwVhETZUiAyg3fFyUNRuJi9uyQq3iBl1ScEivYknMtyhQOa9bSe7PKOQE6Z/vqqB
NQA3wdtHy9apqY0bYLKWWOrv6ZyrCL4mufE2fT1lXxK824c/Pi6QASMHOPbawFn95D7zXF73XYp2
uLbzPSwii+a8mCbj1dwascH3APypRvOncV0C3WkoPpIIZ0UAh8qXM5tMoexDnax7P1IJHEWDaAAF
emZp88pp+NN1/W0g8HbAMAMrNDo5mLK2DcF0ceueM3+skAR1+975rxlc/2oU6K+jxf2YQ0Gx+eXj
+EOdusDKYG9XLSeUvmfhV7hlOX9laXxjqL2ItPA8yF+wMMABOsYhL0cS6NLw6s4L9iQc0xHcPPTF
VPPQ5ojrasq9KuUzfSdzusA0dbUoEilNTFN6rU7b0s69n6JeF3d0TzOQ/F75er+aB+QGAMpAhsI0
nBxadV4Lhe6VYM/6DDYJknWx2SYR6A9/fhQjc/xnoJNLDvklWO8hBoqFA4F8BW/IRzl76G8DPQB2
/f0eOX7tk0k/2iX7yEAgJw51j5eTPqALSs6dwOHjeWnZtKH3kDBLDij+8Dsem/SaaoIOJB7CI/j3
Qx8f5HRoPA0YsEcNwJ+OoKWeu6VPcRYsPBf3cbZav9RwCr7FtRDB/dPm/kXj1csZCHLQaZl69Z2i
/B9Jk794p2j5O7K1QVtAzHsy1SmRI5o5jL9POAOZDevNzGd0NCp/xd77FwNB5xuJMgSyoXt12jkM
cunaic6me2jgRlXfK1eZxfI/v7mQqwCFOxLEcY+chAwmBA8qh/37vo69RBc5n11eTTPln3EQtV1p
1jp6/P07/MVVniIxwZY9Kn5DAfvl8iGdbMGs6iFr4c0peBup2YRoOj+z1tSvZLLolfx5weCKBP0Z
xyuCFP/kZAVuHHN/Zcme+7b7QnLpPXQOl/LWBna48fwmSq4CX4dil8XKMogY5KiCd47En20DN+Yt
6WwCtSjkjDHIA1n3HuqT6JE2OEnlgTKy6ML2qBRvJhba90JQPcL7oSaQf5si1D59sdZ3KL33D9D2
4ld+68zwGMLZKdznXeCueZLO0DAzAEqqCdBIsmsbVaut17MwLBfiRfN52w02K9cIWuRlPi0wCogz
HnzRerLPvfUGedGS2IMx+Ey69wMsMDy8SJumG9obCR7uFKVo5vH8tVDGpNNGEht9hu4y/M7h4mvh
ISYCTMkMGsLjmINJW8aR69AgHU9etnVYIXPpTczpkndhfY1CxiRvGRRj6yoNJ5B/PaA48TZkA2Rr
IqRFQcGHjMBtD71jH8Ee8uw1Oh315TTH0FxMUEP9CBnPFN84DbxPppZ+dlg4nRdYysbLezup8V6h
oRNVT7MG9yFl3lfQBqLPLdIgvQt6b71J8l6RskNbY1isNckX9DIi10Gc7eLwpg8S3VTTQuobTX0P
2udRk9zWoI77RSCa+nMrwNkpJlYj6/DrKd3jmaZ3chzj+joZG5yiccL8YdNLza9GESiYRAHmcaUO
Z09v5hj0kdnHlbQLTda/czOIhJt6mMcvkT+BLIhOUhDCeGDaoIxrP/6cNcGM5xmUEOctt2i8SFcH
hmEjO8D5STSCWlOP+EJbw5ts2CJdYv2ND52LEb0/A9rMksmZscz60K8PHmfLVFrio8u3DacOdo8Q
69mD6CR9NPrnsobaFDdh1Qyzj2Ly1IWfZdwc1WaCYE7LLtUT6AKegrkYuoY/I5RaDwtYb6wQARp3
4UQz6HCrM1c/NWjVfQLLkQdbqcfeL1N0FIqNXDLv0Wv8xFTQBdc3CtcpbtPRx9fAOgNFwbcoc8ce
uHFYIQ7lobmHXvKmwWXx/D+mzs3OsCHENWKOHw0GeV40CwXr8PcHzi+ic2QMIXAzZClQ5SQvDxzk
KWiRtkGE2pG1H9F3Kd6CO+bBwgHGHwINaakeX0kAf3FF4mpA5wV0H45Q2kl8zkKVD15ton00h7ot
tN8P3aZzrn2EmvI8Fs3/5uy8diNHkjX8RATozW1Zllx7o7kheqZ76MmkN09/vtReHBVFFKHZBRYD
CDtRmUwTGfEbqy78WjFC2U1vg833t0zFF/ckxnUkYLxGUG1ePkCtshaTpqFKloOack7NNOP8FVU5
drFaVN3PQwF1rAq7f83WGHJQd7EGhDKzy8PtqV+5xDBwJY92aUFLnsn11OeGEhSDKnS/tS37qaYQ
eMizLNqIsvIwoZFEZ4zhymbPIgscp67FoSbXfb1R+hITnCnj9nfVLp93Krdotu/Qz/k7ciaYbbcH
uLa2sHSVApUUSuHaXA8QSGtIuuDo/pQlFeDL2JrOjaHOny3hOucRBurteG+HCiOafoz0+6AgtGxp
BSKAtR0Nlj8DxQCf0itqvMcb3VYeYtMEAYaO/jyeohnIy8Y2ehuaGjcQAyl3YEjl2euhqqS4caWM
yUWkjT2D+NamfJd0fYDUXekU3bGjIz+A+Iq8LWGaBe9D1r+owZGlSPtxnmbLLdxOkW1OdpJfbHxm
Q79H9wBJ/7goq50RkmYfW5NS1A7MW2P4k9sZw/3YzvB4TbUo0o2JeJtTkDBBtIAPRC2SY+V6IlIl
rowxi1PQ4w0NY6+pvfup0ay7vo7dX7e/99v1RSyp+gB/y6Gvv1jaAko5+qdZeoFb3x0jI06P9Ie7
x8gcvJPl9tHG2FY+suwqykoj1es37bcht6s8oD3mxylY7Lqo8R0Lhu4IS2I8G8mkneMm3eqArUwo
6huqypRKmY3lK85QR2ATUNV87qrsidQFe6HJno9hp6ob43t7IDmwY3hA0D+hVCMBM6/r1XUY2dAV
Gs8vLaGfFLNL79oEBtS7vxr/ahxCLIlCwX/lOooWzDwTQMv5npooXJqB8gUbpf4YD+rA3tSijfrB
wgrhZX8A2GELMlGIAzty2K/K8Mk4G8PIe436MPQkal4gDfdUMozqfgRi9gks5GBfhjZt8v2gBUFw
TiIt+tAMtfMxVswSz7lhpB2XBLXyNZicJjxojZFnj4luAogNjHiGlCEs2HZq2wdPTjGZz20wed/m
kORvY/rW1gO2t5yosOCQ5V9ssM5qUm8OUtfXhVF7+whJieLk8nD+WM1Gax1vf6yVaC6vAySeHdrO
xlISKp50UnerDfxRReMDeEhQRUfQTI4Dn94a043LajWc1FrkYoQ06RjXn0ppXFT70Q3xRQWccucW
RY4fj1HVX80sL7dsx1fWO2o0rAo0qKBgvuBqXi2MatJqxYm0wEcUgvQ97O3nDsjrx9tTuBqF1S6B
R2yqJezKq4mQZVPgl7YSkeylRtJ9U8GwuhuB3uZVDstCU6Gy0m+l7Hw9ealj9pVtisCfndiZDzxH
dLJrt9nXaAdikBPYw1G4Y/QQT3O+VXxY+3J8d9lRY5NR/rgOnvEnpW/0AGWMNv5KhaHVf2LiWHzT
ldoUX29P6VowEBAgnYBBgNSTU/7qw4WNGw7e2Cu+AuVlhxuvl+zKqlIvvQa97nYs+cOvs0VQXDRr
qARgRAuH9zrWPM5FakJ588PMyw9Z37YHNdSHU1tPf09sj40zeOWOoXVtAgvUZKl1eQZbatuOXq4p
PsoK0QddRa3Gnu3sAaYSJEDRK5day7dE499WjhgjXXryCFAW2tJtr4V/MpIkKJwpOWKJIYJjwT6F
GmcdO7sZo4OdDzZqQXEx/FL0wD3D/pnMDf7q2shBXICqdJAK4AS4nui0GO3csjvFp0Caa35UBoDG
UFsZBpTN+0mFsBCGzd6FvfPl9ide26E8BbjbqfYgL75YTmzFqO+aXPHBx9v3eQLJMqRcsDG+tSjk
wnQpwSASa3FwI/QzW7Vb8mVTZEp2A40/41B0XuNsBFpbsYBHaIHQbAertEiLIECaqdSl9zMokLvE
awUKHf1vM6S2W4f5lnni2mYEQwIgAgAn9+siXOvFSSYM1wOz0pgHEOTNcXRaG10TFKpuf6iVJSK7
9mTYQNbY+ItQrkVLXe+ywO/SFuhY5ybdJzXK8TFK8w5MfmEKhpdU8NZuB16ZUtJZkBgktDhVL+Wa
55Kl386MsYMC4NO2zfDgmu1vWU/9i6Jucbwdb2VOZcUeX2x6ETQjFivSQq0pQ7nQ9TPNQmQp0JLD
FCEg1UxNs1E1XlmW6P1x0gBn478SO/36LAU8UBhaVnk+aj/xU6YX0V1n95tW228f3fJhxqtb4nPA
Ai5udlvpcaSyWs9vMjSndnmro/nd6ZE5HyHu1sopUvK4uoxVYfaXPGx6fKsKI8ayKh+nLcfMtemV
GsMS80LfdPkwDYFGDCXNeT9Ms/HebZL2GFZa+MfDUe1w+0uuoCUYOMVctog0rV/uRsXw4jKpEw+a
myruTKppp3HSk2jXe7m4z1pYQlnYASVs+n4nQMz8qI05PDtJNW8UfFfyAxIrPjGmXDTxXnAUr27N
jApWXo8yEWlESmPULcW57Or+LqRguo+VMDvGiAyFFMSUamMa1macPg/PC7lxuduuVxn0oAbnF2LT
XKoR5rJH4GAu39q5wG5CKOn2rK+H87hOwExS61k0ImIjFl1hWKStiicukT0aLgRce/g4CPjwG8EW
CjIvDwz6EKSSiKfi12kuTvZkMBsTw9rAx9gxN/ceNRfozWEX/DDTtIfppw6pfqzLmiJzlCUuAtqG
K9SLPdndz0i4WC5XXWaHO3eMkTGqQw2TC7XtnLuJXg8W6cFQBcfbM7R2orEXyaDYjagWL4pPQwA7
3e1ZlrMDPl0bR2VHvgjbEbAMAuvqlp7GWjw0VUizgZtgyrCYoyKIw1Gdo8D3krr+IzwjflbTtHwG
opdNhyLprS11+rfLHYwZcHAXYgHH6MtXe7XcHbaWFcFB8qnZUm6C7BF/DaygUpFObVtx4GUt0HXU
hfllbhpP31gVb89V0Cb/A1hyGRPiesVHAHU7aVPpI5DvImGVFZeuRS3u9md8u9CJAnybVjLvdmps
11GaDDxqWjZESaPspM092hU10GoQiuP5dqjVAcneOJmSzstT/v3VfEZT2UXAih0/C8CxoDiW+0Lv
t9ypVgfkqJKuQw1PfRHReBUFZKo6N5Pt+JFTF4fG06p93avGxVHq9ycuzB0ZGTmnBnXAXpxJiN1Z
8SgGuhtcQHu3UKej8CKkw6dS20hcVkdFiRe7Upd39DL3K3JyXgrAjj9H4w/NDAZw00NzdlMxbBzy
b/cZ3CQJlybxo260RBDHFlDDGQFDIF1le4m1wj2peYoXNGJzEHiMrQLBSjwoRVKli7mkAipTtlff
K4gMvQBXxC4rbfUOodV0V2VzcyyMpt9r9vD+c8SVMBA5jbhpUVa9jlekGJMC4HJ9On3qx44u9yee
UlXzEOS99Q86r4m+8axe+XYaM0qXVH4jzpTriOHQwhNWhAsHsEPkoRzKHc175zCJSbz7lnRliZ6H
GNkfkNzFteW0ZdtCZ3f9uZjdu8hqmwNdL4QvzKLfCLWymykbwsiQyQAPv8VuTr3KsFvuHt/oKdO2
dZMexloZNtb92up4HUXO7avVYWgJYN6pcX2E80FgevpEmxORwcmNWx8Gpn28fUatxqOVbXN8wPZa
JrMDicxEA5tvVWIabxYlOqX2OKGTWRYn6Krq+8sefDGaSNigAb1jaV4PUHF7hyJf6fpOH4RHp/G6
kw0Uj8beuEX+ePtIp2PGPqM6YHNxL8GanZU05AUFc1mr+r4VNMZSkxWZ5jMqr4Oh+gK5ql1Fuetg
JbX++/bULtTaZZZDfOhJ2CrBp6Qacj3UtpzTyLCZ28FBPQKZ/TD941VzZx7S2HVQQ9Htpvw4ISo5
oGaJQgaJkNF8yW29uRN0DGiwD4hNHm7/rJVbHh4lLwuZe5EdyxXxaoUV9ZR09Wg4lIKsSaBeUGqP
SR04v7quaoY9nXav2blG3/2rVXg1bUSXY74uDpHwSZAViwDm3dKhPQcfbVceWZRdK81hzGgLIIyt
XG6Pce0EIk+T8DSZZS7rlFHomCOigyyytJqe6q5IjkkPaMsdxT+3I72kfYsBwTFCaV4SjLhGFvlE
i2vyTM3F9UF59B+GghbpHnlb196PGCo+m0WTIMbrhcNFVXn/etpAg7tVtrpIK/OKsJJExwGUo2q6
+BmdERuwUibPL7wofepS0SOeW7wbn49GngTMk/7x6UD4XK+d2kagZUCFyA+KJA5eChbDPprcNtvI
0t7WLQiE+RnpDFP7hpoS5aGEkqBiANOgDA5ZoxjVASOB9HuWBXZ8NyRZ9WhoOA1trM+V85AGM30W
XkIgb93FhTLVgA0QkWF9Iuv/0DLbd6MThY9mWLf7Ak/qjRxxdf1IRUBQfcwqqp7XU+qUOjkiIlp+
Zhr9c+oG4tFuMCULDMr50RCMRysmR4WY6p0RYM9Pg4YI1u1FvDZoiqeURzA5paq/+A2j2c5zE9PG
6morfR6TEh8J28kTbydQ5TCQVG/mdOPiWdmipOCUa6GOywthMdG8/Qcj97jo3Nbp9vWMNrNReuKU
1FO5EWrlxAM5CsyO29ugQCT3zqsTD6m8sUCtyvHtDqvfvUJi/NzNWXMZgXEgsTeH2kcgJ66zK8Hr
jv7tyV0b6Ovo8u+vohsWPi5oYXDDAuP4lsWe+Qe1tBlV/FxqId8OtnYM8GIEmwIalxr8YoPqNB9N
4NOur+hD+RSb6fAAWF/fSJnXhsQbitKe5JFw7F0PSU1RDxXdxPE6WfXRNLCXGidpOFeJ4D8MiGYa
L2AON43C0HUoMwoRssnIuoIuqS5pMMcHtzDK/xBFKheoL53c/+H+Xn2jtk0G1SxS24+yPDrPaV4e
5rgSG+twhXcj2TayXA/inc70Yp9RUx4Fcs+2jyiggHWnNZ8nQ/GQyDNDrsHU3otgis5CSnI1Ag07
BZDuA3g5+ohmpxxUZdB2jlPVT3kSlrtgTqyNL7t27kpzWpJcKhxUxK+nO+jRLbUjWKpeond7tcwR
LzwcVRzbjiOrbWPaVw+/1+EWewPGaB6rYWj7ou+1X0FrGr8h8SUw+EanUvcdSMwziev80zGqzLqX
QuPmYSzdRGx0ANZWNG901pns2/IMvB53aeqTLeze9pUhaX96EU4VQNbCD6lVRBurYG2Lknjha8w8
AyFdrGi+fGQjk+pA8FSMfdKo8yGMgHnePgjWjnQMnXWKqKBxqSJeDwgE9RC7nGl+FE3OJWpc/WAA
FqPMURYfK7OPNiZwZeEYNIModvA9yLoXCwfmm2hRrbRJ6+fuPugRTqjnXEFP3huxYbIKUGPog90e
5MpXA7bNXIJVkB3UxdNWT70gdBWCGm0W7NJC6IdhUCxf76x4Az+9GgoIBsU/uiiOLcf/6oTI1G5O
+iRx/NCOQbLEuv7klM1Ixl4lGxfGyqeD6fD/oRZrESm0Ho2NiAUSI+nIoy0+9KIMUSVu0j2kwS2j
2dWhSVkXacu84rQ9OlkHxBhQs0AdLgTl+2GolOFbaQeH299rbWSsEhI73kUILstf8moSseprKkBd
4WVAU2yH+V11rBu3vZ8HPJATIDAbydXKAxCFdIrZUgCAjb3YBD2UDXxQ2vBi1I6TXdqgL74lhaaV
+7Q0hr9ce/SyoyR8hzs67/p9m/bJxktkZbfLspJHixg4EqDx6yG30ahy/7rhpRONdrQEjz/uoGpj
t8slsXiEkIfRLKFMTPq6dN209Ay7j8oIyWha8YCsR/9ou7Pz6NS2/RAGbekdmKE23DmtF36+/VHX
YqNRwcuHZACS4mKSO7DnhrA82v1IBETo4ijOKehQwsviub3zVAA/btqoRwfZs+Pt0GsrF+igpAyj
KUEF9HpyA6cMMrcdFV/N1eHgdbN+DnJrPKTlOGx8x5enzXKKuaokaQz0ILnVdayWqkWuoOV4iZzS
q8h3ANTT/cHx5aFrBrDjWlVSBR0Fb2bUa5oouLOynhYrkp+Y+eoI4Z/RkzXnkxShmHeVmzjdeVBc
Nz1YLmqFSJJKCLozmNUWR2JtH1BDpd0Mx4Wke/GJHDadmiP2dim6KPXOFSCMeQ+4G5NBOzD0v9ze
0J5HxQQUEkem+5BqvIA+vP9bcXRKoQFedW+4YuiNtbUZd0jNamN89Nw6OE5O+E8zRfPGKfNSwl98
KpOSrgR3csZQ/bn+VKk7x+QIFp8K8638dxWmWnyPYDBsO1R8YwWlNT307qbWK3AtUDF9uZTdYAGe
pl2OxYpuZMmPCvlZxOdqox7uA1RQn6Ihttt9a/TC2k9zguFNAZNvutMTR9SfY5Ix+4/CJmt3Qy5G
PqeYwi0u/sotC0aB6pkOeEAeKdcjS9IkVM0pBsbjic5GvjOE/BV3Sj3vo5wH3q63vXY4xtXQbRms
r5zdJOG8EnmsSVrw4lbSB3kC9I3iG5Tmu8e8dxF/rvuSckbJ3z43ZtRV7790OdXw7+PlRqVQOmS8
vi+Q49WFl6SKD+r7W1a1xTc1y3EWdvuNxbk2r6AxgJqwTWhHLk7pzLE6BQHfwM+yGhNWVcl5FUJQ
vasGp0fGDiADxkROmW+VG1ZOMJOIgBL5nBbUw+sRTqrWdm020GHO2sg9pEIp1B2Nl8TYOWP9/n62
JPiSnck3twGA5zpaiscYR4EbgMfQFTmPlPe0QaAl0ZBXjA8d//fSN13c4C7VPPTK99tnwMo5xPlp
Y2UHUoPW9mINUYsstQkxyEuS907/G3pKG2EMYNuoFGI85aCS6iRITjspqlwdrAacqr1GbDUNXmrM
ywOCpyQ9CvJSVIsX66rE4z6dFcwd6spWwkdPGKF6ghEQIRoyGealdEoB2bBTGhQRIlvNmx9oXibj
XtXDzDlVfV4nZ/yDwjtrVJTuflCU6QnHutLeeI6tLQ+k70k3balu4i0uHRB61ZQKcFbK2IT3iLXi
kJt1cMSccMu4ezUUBWuoLZQPkPK7XhtWPgjVq0PFd+Ohs1CtS8O/lL6vzX2Q1kgn3V4Ja6eJLP7T
cQAtC9n2OlqeYisQIEvuR4XNo8uqkF013Wg2LqEhwl8xmk7T6XbIlUxMlipIwTjFOEsWAyR/Qs4A
LZGLOeFU2AinPM2DrR/fH4WbFowMRmwk1YsNbWtKow6GHV80JxCXuLLFPsrAk92OsoKRcQGDI0Mh
MU2IGCwOrMHUxpTTOr4IPWmCiwHpbaRaALZjV02TFz5iFSvQyA1QT9l3yGuVp9wyG/1k1lX2l14l
5haNd2X9SKky2hLUToEQLAZeVbrb17YbX3JEpu9U8tGPaTuLsxMX2vPt0a99SdI+GMqyIceavV48
c57UcT0zeD0Mx/MIIGGvQXncWKIrdwKrhDoIKa0UR1gMKFOrVKVwF2N4AdZZcZi43VDTzS8FHDVh
6u1jqEXi/B/GxkRSsMQVm9fY9diyuTeKqmWV6qEW5tiUmcj8l5WbbczhygZE1VIKP3EMy97pdZyw
msVopkiVmBNK9ZyTJoK5lXgqahXp4LaN/NvjWo2HyBwwCKCqgGiu46F3EApKitElt9rkNANV9c1Z
GId4iqYf6ojHwe14K1cNAGQXS16Q+GAw5HJ99dQMBrcp7RDDPI4afMyjMDWKHfrPSbuPHWkil6dF
MJ69wI3FE82F/huyLsn7odBQraVCJ7U04NDuIl8Dsodg8lyF/IpGHLMII7YhiYszKkqjr1bF1n2x
MsvE4+CR8B0SmsWaTTAsMkljwgt2SXV37JvAqHez53bRiVR4dH4VCiSVLXG/la1PBxkXG9CekHlc
uZNezbVjDGFG3wInr74GDIKY82nirD1Bl92ipqyHoh5MUqhT/VtkECT2yRBVKQMsaIzO9Vh+qFSk
1AWyYpfbK2g1FDgNglELBWBwPaoZF4Ws1HnX9gPs2jlpsvugCt07BaH5DcLNWiieRmBCJIX9zVGT
wrUBpNF76Ddb4T6Eg+bTf8vuyHa35OXWSq40w1+q9uBe9GUNRsGrc6JH6UmgrP4U19gyQC8ajr0e
4viLEP9xyJvxWAVxfKjqSN1XSKodbk+t/EqL/As5OKrg9JtkriHn49WCaRp3qHHIkG1E0f9blmN/
h9qDeQiQ0txPZjx8dq38T5BU/Y/bgVduDjJ8AsKCoym/hIvM6MQj0kr/Mu2D1kfkwv7ojMOWfsb6
HNO9lORRFx/oxYaY3KjESwUGGhIdVQhNXjGDAwK6bEM9N+pnUB3Jj3w0NPSzQmBHF2WOUvtspiYN
sNsjXp1qys2qfGBg27a4TzA0zkgugZHWo9DDM24WUbRzp95t/TKx6hINYdf+EzlZ+KVQwmbaSFTW
DiSJdDdkixODq0XSlWlZE9H8BsRc1+lj7ITzv7YXzugJTdFOTIH4+e7h8ohDGRntJNLmZUUoQvke
2CLtIowys51n/+to8Yeoth+r0P5Ra8avsgDxcTum/JqL1SxfVOxd5PCpEC0O3WYA6l6nI8DQ0Cif
myCf9qqLIF84OlQ6Z/FbTW3z/ScGyBLyZylvClpz8VltI49wASqhEHjJM8Wadt+g2oQczVxv7NWV
i5T6GqmmTIFAdC1GZ9eWjSqySW84Nvt4r7Q6ZZTGTsS4qyqY2jtsfa3+UEZa9XdYz02w9/JaeT+i
DP033gkAveSmWgy3rDOljytWsSYUPF+cVLWfGscKoLvgpFJuLNqV45izSarUEhMW3+KS6WOlD8e8
D3y8jItz1SnPhkiG06Slw8bu3Iq0uGMszBp60+T5P8RdBmykDL/XFg7DsdFXG1O4shMd8i4wMTi/
c3UuziR8bXEaxvDM73JpUY0w7gMpAn7vU9nu3bExz7d3xerQgMRw/sGvg8h3fcYLw6Bok1WBb6gp
Um5IGqvdUW/a/A+Wh/oWyHFtD1JIYSvQW2BbLNLZuFArtWltTlzbavC8HeM8ecLuxkoP+jQJ6ggJ
LhDYDlm4tr1/oADmAW+QJVPIWRxxnjHaQ4TWiT+7SX+UGvZPRSmNmUuz+g+hQM5pVHLBSVHIvZ5T
ZYxt7hbYPFUZzif8btj2Jq7KWuduFVHXPh+FdXprZD7UpeTfX13RbdSrGGyDv03xX/6Yq1rI3puc
fT8LbrTbM7hyR0nAOfJPtGB5oy+GFZqpMg+5xcsqCgL1oldB0Z1mHud/VHzr/60QUW4O4ZAZP0gQ
si1E2tpIJb0MuQdbopsW0T26ULCgPcd38in/0Ob2eBJ4fe8sUNA/bg90NRTvVpl/oJe2lDd1yiqK
LVqWfonOwalOjPlQ9XF6pzb6f0AZO55EaclAsqRz/f0M3OUMaluu33ju/CBsfEFaYFr7qEpwtkzr
rfWyck3QFgX/RnkRHvISzoN0ApZkswvKONatBvSSNX+rwOHVFNvL8Nku9CbaO3qe/EvxoLzzgm76
fXty5UW0uIY5ZlAShJzMFC/z9Sls69kogb7ownL2ddNmhx7B9uPtKCufkJILnTYGyX1kLg4aw0XD
T48AHHej65yGyozAwevjOalTe2NbrJzYAOB5gJC20chY0qCnup+TTn5CqgzKfhgScVGw9EG+x5ov
vV7Y77/2iEf1m+IwrKsXf9dXWx7r4TDAyhO47KA6n0qsCe5aARKlV70/759EcjMEr8iWAEIsrvMW
O8IK0c3wEllmWp6crsCzT0tDtznpcYJd0+1wcgcvV4bMxjHHNuTzdPEKnyq6v5x1it+BlDjxkg2/
WtPY7BJEbQ+JaZoHoHFbBqprC4W3Bkh/klH2+2KhVHZdNUif0Lvoh+bCxwue0FGyP0DGbDfW5Or4
eAzTmJFivvriqm2c0ZyGpoaMPAPpP6QJTlH0e+vY3iVtN6sfqgbZsEMSgaLxb0/tCy9sObdS6IAj
BjwTXODrcyaPa8doUf/1ay7Y6UvnFeVf9DMcsTPr1BsPFPxxSOn0oMju51hJHsKWqjZCL6n9s9QK
q99bM8D6feA60XBAw8qm/WIBgYAeoZjJpzi0PVzBRsuJd0rU1d+qrEjd/dC0KmJQbark+0Kb4l90
XJPv5ACFcoKKo93hj5Lhi4oewn0dBvF/YMJwuJIaamhsIiSzWFJwhTEsHimV4SwXfgMrWeypuLjf
c0VvNrblWreCFIonHNhFOpreIsHQrLTSLcDjl3JGj/kMthudp9H1yt9N1GKkPtK7OXVzFRgHMO0T
5jMwxuyTU0T4uBp1Lz5VXec8dLYhzKON2/VTiCN29P32SlhZ76APZLELOjxZ0GIhjBwrCqqrCiIl
+bc0NbyzmGykctXR2FhzKwc9eSU4OjqOGu+SRXre9omOfRRdfzjNGYLkOTpvpYi3pl1+wsXKhsH8
EoGU602JvRTC9OrcZGXH5vhQlQa6ApYUP8aOOd8nhWn+LSAzH0c7/Tng0YW+jLZxTq7cAPwESZag
NwgoefnlOypPhadwhkCn9hUzzYZdGeO8DKxDO2lpEW70QVc/ouzQO1B9ZQPjejc3s50OWYN0QwoY
GevFPtubnhKfOyVwD7fXy+pXJI3lTEbOC9DKdahqHrH07QzFt3BT8dFhmvzBq60NWNraDEqyIqeT
tK16I3tJz7iX0I3LkIXF5zgfh6fGGuNfuhmkX3Mzx4n2/cNi/Uu8D3qbFCmvhxVj1RqJIVD8JjSn
fYM59VFvgXjejrJy4qMYQ8qKwgzV6iVofPSGHJOWmIprOkb+BPtvj19SciThQozXG7uzYdA3eH9Q
2S6VwsLcaktYRUXDIjfDgQ5hFKKGrSrBnaE1xWOGoCTK9kX1We+q9nQ76EpeKekiZFvAogACLJZJ
3VSxPY5oQIRRLL5r6GQew7YCPDYb8WFU6hzvW9fcRyMXuFb8F2Q8ynu0LCAiwIpdEh5U5HykaBY7
kJbNY9Fi/Kp54k+ARSKqe5gJ3x7t203BSS9lnmTtni+8WD2J1mpC15vAj2ZH/+oYUyRpiNPGLn/z
3qIQgP4VEZDJo0sof8WrRG/Sq7Zqhx79eNG4n2oMAT+AtG0OXdY5T1VuOJCjBGAxwBfvTp8JTWWO
EgRJA0CAxQBxnQoStP47f+yjTt3NdlT91QTzPO2cwsLQ8fZ0rgxUPrT0l/XKA3MRLUlaWw2TAgPU
vkBXNAXCnB9D4v9IUEv66apVZ57CxnCG3RRZ3tbNvRKewiA5EX0oanXLOhLeh0Y/0P31yZKMfdlS
H9i1s93sijTuH5oC5JfIMudO7/KNh+ZaZORpKbAjwIPGkTwWX31hDxeZHjWugcM1qNEtENm9WpgV
AnZ5MZy1OXTv67rqDoBag8vtOX9ZPVf3JmI0uORQcSYx4km42LHIJ+GD4FmDn8xOj2d5a6aHqUDW
T+8x+R21RnkQSWc8e1OHV2UVN6dENYJdZTczXHr0VxAGi/7pgmJLkuRtWV7+MqnDzqInZbUWKXk4
uSbm4gnuLX3PEVJ1JZaa4ZTM4YfeGSv7oAkmcz8XIp12lSYyfZfhHzrv+HclyQa26c0RLjV76PXw
P5DwoDldf6LSgLAaJXrvd4Nif3cL1IIKMTtnsOHz1xrb2G+dmQ3fbn+cN9chwDEOKvouLiUNSsfX
QSuF6iAo6c7H5hvlXiXw8BdVp+TraBaDcazReC029uCbI42QcKl4dfEf3kFyHl4tRdzsmPJQ9L5X
iBZQfTwdVSqex9sDW48C8FWKMuE1tjjSGqfV4tJt2Ole5v1teKS+rT6HG5fRW9gFg6FvRAma649+
ymIwoorhNcKb9s3Bcc+dXob1oQhs7WNmOPyjkwytusO73Xqa47L8iLtg6WJTDphor2atORzeP2oq
VwBfpboAsLzrua3MzC3qOO39enCtc9OPJf4tGOK+P4on1RSBHMr7f7FSm0ngZIg+sF+IUtmLIrH3
k1s7G1HeLE1KN9TbcYGUTi+Ql67HUjpwqx2tmiVpPNV3RtHCCGsztYx2tlfqCi+e8d0lIxmTxpgj
eW9IJC1eca0oo74BuekrJKIfO7NtnnIRDBtrc3VkrH/qHJL3sxQYwMnPsvrYnElhUFEtTVzwki6u
PtOH1M9aHHlbFOs3pz+NXbSJADpx1lGkWlx74YgcNAIOkz9nZnL0wKE+OEWdfBmNSOxGLXTOulZW
ftjG4XvbUjKyfC1x4TGtyweLHdNhoEGv+opSiZOZG/Enc6JAbXtK+27UgYzF7QqomDybA+Z6wfCy
dZ1WKLMPLtM81oE3PbS1HX0ZajPfYqG9vToIJtHEnCz0Md+slJG2k9PamJUMmVL9MAY9uicfdeNT
PtS9t+tNBJJ2bWO1/wyhZz65vTd+SJLRazZujTfnHLW5F/Q0P0SKzy3OOUVJwDGbveEXShodzIj+
vNk1WzyNN89AGQUm8QsPDLWbxb6Q1STwQWhpY4Ba7fUpG/aDMYovcWcWG+nC281BIwPqDg1UYFaQ
Xq6/IjejMcKGNGgQd+l5mhv32OZ5fDCxlr8zWst792aUMhGyRozGslQhuI7HpYAudReZvo5ztbUr
ywTdx1CE8THJcHbdAflSN96ga7MJE4vUgZReo1F8HbLsStxBctSzAVxFB1Al/T7TaEmViqFuXAjy
11/lXrwIZU0VUBzPatjE16EGxyvSWYU6JMzO+Vih2nzpAlP9lHllke9KZ9IeYYw1F4Qnh+cBnsiW
QOjqD/Ak9p6LmE+6GKuFEGMsImhSgx7Xv1A1dqo7WIoAaw2Rl6hroqltnbM6x9eJiuylAK70z+3r
6oVS82YSWDiAAxEQha5xPQlR7nal1Xme33cqd6M1xBL71ZKu/o1RxOD9ILOjnJF1XVb/CZXWephH
M37SRGCI77OJ8PzR7IUzPA1o84+noa2m7Lsy9E59SdvJ0TAvKMP8Mdei/EspqDDskrqen+y+6ZT9
NNTp/NALTf0yAu6ujwrOmN15noLpt5cIFJbjoNGNkz5M1aFDDKDYDxNX3aXMsHqV8GONchapY3Q3
DcGuJp35qTnDNH5S0ORKdlUbVeouavJeOxRxk33R5gZz4QYZz/6gN175b2N2GRoXoiHdSvJCx93E
jttfSlnpAf4YHU18t2qiz3bqTuNO2Cl7OvSsOL6X5ZB/jCxQtJ3aJWQyqIFXw1HLhUUOLFzzKfGm
JP2BOYqhbuzLlU3CY0EFyfBySy5bAoE+NJmIC/R+Ak3ZdZ6D2VwaaEfXTd4ty8Qm4QEAnoEGMOnw
4gydpohZCWHhIlIYnSEQ2YeZx+PGgFYONnxjOUSBxGEVt0Towjiz8p6iHpdw5bAgLJj7wuoOYL3F
GecCXBRvr/vF1UDbTKoSyh408q4UvBa3vsM+L+jfZBcKBu6DFSBY25rR1iNqJQpyF+xuqoOyJ7XY
XFndYZvYZBkQ/rR4wuuuPsylu8UpWzyO5Fh0TLokWxpSLrTS6y3smFWaCkrZF1Mrul3WpdoRwv7f
Tq/NNBYmpC52IWfdxgwuDq+XqBSxaAHTmCKnWCyMrm01WD91dhmsuPiK80dz1wcYRaI8mpTerkwr
yVrsYtCjKHwYH1OXbtV/+Q0oysqdAO1l+VxSDHMaTXPMLui3up+p4owf8NNxdlUYJHs7nutHRfGq
nT0l+c/MrMW324tobeIRQgZWxOSjcbS4QETGgdOXdXnhcENXbxqM58Cxq10r+navK3rxiMEOd9e7
o+IRLkVy6KgCUVl87nmox8abqvIywz/5FLaqfq7ssfneqKP7mIj0T0zD/OftmCsLGcIi94ODqgAl
kkX6qJVF1s51X1y8sjI+VKVS7SJFzfzbUVaWFDVL6WgoXdAhnFwvZIRhgPhUSnGho+z+5VZJkh6H
akiFXwBEC3G4D4sS35gwsXdp6aGmIJqgjj/d/hWLw1UubDA/dGB49Mum9WJ+h9b1Omxky0sRBM3P
wOz/mYrJ2ilxp3+9HWltVgnHYPH1o2+92EKRJmZ80fLyUgVBi7V8aJ3wTUjPt6OsjoceP1cFAOo3
eNmoiaParOfi/zg7r924ka5dXxEB5nBKsltqybYs23I6IRzGDBWY49X/D/1tbIzaDTU8Z4Mx7GqS
VatWeMOpr6ioGCt2ce1kAQm4cS2hOaulfr+6nb7LcQRG7pzj5HvPqyuN1ckpCBb74+xIWFqjwdl9
jQqn159Ku578U14VFfqIGBJdmyeci0j97wfgD8aMEVkfmnrPdxDg9az3clOfvKEc2rg3MWe6xzJC
vZUzxfqxAdL6qm/RmU+7bAunexvuo3HAunERx3mxliJRXXMV830hUDA0h6DAVYN4+jmvGbkM0JDl
0Jy2URhpP07rCVe68TDXrkpRFiafXgbnSiZ9YXft0GUoZLi2QR06i05zVee4OE31ac5N5+hkYx1H
y/yXTJb9jTPP5hpl3LpHpLM37iAZzrwq06fCkm4syqa5aRwbMS7DmA4vb+RLD8Rcwd/1TXbm1Vl4
WFSRj5u1stS06B+tPQ8wcNEIutJbubgMSAveGMoMbKTne2hcetGS9dQn0fbdYz6L4IThpZH+9cPQ
FNuLuZ349ActJ8LIKjf6rUOS2Hc+GF4931nRaF95lvMe3P55KDCApFJTmSBjzvIcuuozFvSqO+WG
az5FRpc9NJ0Z3Bid1SeNcGlRYRGWYD4/HPFpihJbLO0Hz1DiSi1+IQqhsAE2jFILCMA5mLxcxs4e
irw7Mf3Xb/Cu1Z9oQrRop+XTlYB34QMiRrUP3ZjMg292nn/Aqim3xar89jQyMTlMGhUBPuJfDvi4
HOCpULTR2+Qd48b7fBU4j5lBGStOZqDRbJRc1TzNHE19XHKLmbtpRv82t7P5L41Ef6/MVUzyypgN
uOjZBpWaLl3VwtahG5a/cwZ4jrDVxitsynMO/+9ldlWkncLMFOq8k5k1ureDoq9OulmdhVhlksqs
bq4YPy3g/Q6mytZT09VbEBdhFf1wyMSyGOyFWd1nRblPLgYhYrPDfS9efKf/Yq0QGY7YJxUf+q4R
GoEOUV5DmP/x+fkw0HowOdwzFuaCzz9MFnWDDi1RnXo/GGMNSSzWa3stSvx5svZlwJeg4QLUhGbX
82WUzEsy3Kw85VNLdFgVgO/Y61TUvJmEmrMnuxg2826e7d45TuZUAhxWnjYONKI3EcboB1T26eWg
8sch4zeRBe/pKJ0T/vP5b3LHSRcYqogTqgjLfeXr8rTUEhs+qaIrt8vFpSgI3d/S/CD5ny9lRIwg
VbSJk4MI9e3WF3a81CK4LTf59PcP9ftGp9ENwPbcRjJXdVNN+VBx0JQfD043nGS2OFCepXF4ealz
L5/fex7BCtB29ILBfp8drQmd0hzfIHEi5bN/1i5TGBg+TvRkQHxZ8TiV6mvLi/9aVaao7nxIcGFs
4ZX0BS5QJ5O2G12HWZkwxtdeM3mPA30z4xDIMqiTxQ71dzPLXCue+sX5WIeYTsa2VDQZ5txZrz3N
pU+0T46RsaDDhWH4809kt4CPGeBVp2DGlwjcJQ0Rs2uTibb9lZrk0pkj6drpWECvQG0/XwpfvUKD
9axObonX3zau5SsgQNcmSpdWgTGLgzIDScDHZ3uOPswQySCoTn4VhSD0kAGpy9VPX94El1bZG4Ig
EcmWYZk9f5YeTSaUSMby5KnVS4EfOMfQDf/SF2HfafRvYVXRX7mQnZVA7Isa47oT2u352yVEixd3
EnUliF94FlZhDofYJsjm8+7eavizdsacVcy1O8DSEEfUoZ0rWcaFjUZuuwsV/a5Hz1fpjKheK5oQ
J9i4a3AIdt/7OFvCUMco34XV8eUPtG+mf7Usf786Uul9GozZCQIzzz+QUAXCa8NWnRg3r7fjFNKt
tSREogg/1E+LVSAFbFbON1NW1wqc/Z8+X5qARyWF9jtUsP1N/Gs+Kxn7OUjYi1NhTurGWXpC0M47
fzdYlX5fiKq071q3/8tO9f7EpLwkM/Sbd2zNWVz3M09o3UXiNGlVr0eSvbADlyjH8ORHQuRYhbXd
Yw+Yajys6+Y4x5We1zXU+oXPDFyW6oqvzCTwvLpDhnhGc9LDCHD2nBUQqm69uETQF1QpPeS/v2Ag
rQJbpH3LLXM+HcPLvg8KT+tTjTOdHVtY8L5rwzb/uTirfy2luvBdny22n6N/fVfhZq3ndRmF6yjU
vRFWeYo6thn31ZNRmZ/rzKuvbOI9Vp3tJAr+PXUkh8O04OyTjuUwt1HjipOHTusUC1nNH3qNxidW
t6UZ7hojann98sH5szxmH5GB76JsYHHRN3r+mHWPiN6EtfRJhe32iLpyjirOst6ivYRbra/n44RZ
arpUvoWbXT0lVd52B4CC3fd+1dcg+3+0e/Zfw9yFriXoPEQgnv+avgj8vUlYneqoc9LOyVsD5pPF
eGvB9fa1VSzzRw0c8BcCwMHP1vR+vvw6Ln10bixyeLQ10Lk4q43YveXS2yGJhVfxws1pvFuisHk1
5kWVZtRNxxHD7PXvr0o6lnttQo0C4OfsqvRMU2jfqMUJ8+ftcagBO7WmEX5/+dkubS9U46i1AK/R
Ej4LVJ29YR09kMhsRWgcNX64R4DO7fuO2fY7gR90+vJ6l2IDDYBdopbzivzK82/pD2S5fWTwLh3a
vtO21AcvHzGm8NU1Se6LSwHc340y2XrnRhHm4i/I5Stx8jvbi712+d641paseKhcudf2DXh+Rrkz
iXf79BgWy/OHqvrSMCRw+FMxVvqVGRjzXUaL6/blV3fhOnN+Y+NBoBHi/9D5Mbt+DGbqFdy7t+lB
Z32+xEtUbu2hRIu7w3c1d+w0ypY2uNNFXfx6ef3fBdHZY7qku7tb5i5rfw6Z39w+CPqNVF7oEP25
ySzWU42rbJBKtxgeOQ7Giun1GDX3jlUG8pNua4xdQ9rcc1waK/LT8RAF9dNaViiO4i7e9cnmVa4+
aNzt/GPURNY1C54L34YfvWsw7p8H2cLn3wZAq3aKjmPU9xQ4Qpbqnj7HlVN0aRE+PR1NjBVJoM82
QKitwAAWkp9CfFFvskKM8VA6+ZXWyIWzus+HdnYyyQw7+vmjBCDZ8I2f8pNR1206lAjzDUu+vg6N
7YvDkP9w5XvvLbnz782wxN6ZS2CvzbOWHQ3PEnQQOhtm1gWnCAOZW7047sPkIxXhRcv2C8En049L
vM/eSAfJrRS9RP/x5Z9x4RjTDYVEiNIH1dZ5xKht7Ya5V0HUWN31MIeYiOyiaWk29OuV4HTpBaMJ
BbwTKRUa02fXnsQ2bKbbh/LhYhk3oz9k79t+0l+DESm4Uhj2NUH2ywvC4yf0Mt0/x2lkvC1X5XgN
ztYYpHntvMktl+rL7ae7bTOaK893aZtS50Go30liJPrPN9CmhDlOJuyAzDT7tHS8PG0wqLgSpy6t
AjALNCRXNl3Ys4wFdhCyoSESH70jh8Q1hLoJauRZXt4WFy7lXaPp/69ydq5xiZObu6A25hhukzT5
bH/3pta671WH/vPak/C3/bW0/uKj0cejqcbXopJ5/gJ9f1uKaT8Ruey6WHBEbxgyXTOpuxDoyfc4
degwkQKcy3jJslgkEur5KQsc5PGFZRyglpZHUAb2nfK74iYPpZnmci2vYNgv7cffhQMwKJL3c7+/
0RxsaBactXFZS3gWubjBcd6KI8HjzpPyrlycv6kvZyGGeRMKWr8xA0DOnr/QJsOhY66n4jSotn50
/K1wY0AchZeCHtLvrTmb6tdhZvqgRPi5t/O4TYzY3Hm989fN9o7OKMIq1YjEet+qSjkKdFVVrKk/
qMmJzVXkWTJUenGTcbEtgMmWU+QHPyodwWQpdGjCwp0zYq0qy0hqnhjN3F145yhNVR+joDK6uzYL
nSHuFlk5qaqCTjzlc1QHx85a6vLKGb2wr39ritIz3p1ez6FUEbhWStYASSd3NR7d3gqPgibpcc2x
oEIhQgK9Wa8R7y4uypCeOplYRPh8/hkGxqOy8sLiNFt2dhDzNiVjV3gnBDeCdKq94Taiixm/fIIv
BHayaVpONGGB351L3Aa932aG0cMi4v580wh/IJUPxo/GFDnH/7AUoy00HkkDSOGfPx86HP4U7vez
LsvwOPqZjJWh8jdhO/38DyvR5N+BvTvs9mxDVzpSnmpQbQq9th0Tq5RuE5dtrb4o7POugWAvRApY
LeQEMNKZMZxLF+RNG7S1RD63tFq2pigGHIcK40Et7cSyVh0maP4QibOx+w/ZAfNCasMdHPen9MW6
5EUziKI49cM4vnJDQxwD3LFxKQ9z/30/IwF28NS2qcTNevcr/uXtq3ZT6tos90LM2pMiqiQQxy41
4vNvC4tAz96CSnMvRhicVfBTOXaPSo3wqBX94D/sWsb+NM+5ANCWOvvAsp5dO6t3z+e9/5fWy1jC
ShuK7wPo3GtqeRfuG24AMAa/027rvGG21BveD3Vj3JZqnhN4Yd3dKkzz9Pd7lvnfb+sisM3nleaq
Wn/0JCTTpSn7KfWAVd2uAlJRPJHFfnl5sUuhBpIEGGMI3Oyd/c//1UEpZtOvaxu+29TBM47zWuc3
XT0sSZ9Z68miwk7zESbPlc92aVkgxox7YHR7ECSfL9u4wQIwCDY3hY3T3jGoDU5qGotvQW21aCg0
beQlnlSBeeWKu/QJmbbQvEEPkLL37HnbxuCql2N+qsqKo6DcCLC6f22VS4+HdxDZED0KwH5nAS6D
40JVQmnQaWMEOeFjWXvTQeM6hpMz3A/MK7AKdgrv5uWveSGGo8YJDgbYAlIt518zmmmDFdpkg3qV
dVcUdXkQzhzEGcXDlS947vOxNzd31hezOtp99BX3N/2vnYOO1rZG1VSepgJn8BtbZUObKi2zLRln
uzM+ZrPX+kdH2aq81b5ntEmme6As9paBZTErM3xvhgA9j8gW1rdiVNOTVH3lHysv88wrqdSlN/Pv
X7v/+b9+bWeslRx6BQQVRAXA6wllrnmwY5A3f2lH/b8XA+8IlviuX3PeAZV9xQZkmk2naJs+mMtW
J7VmyOwYfftQj42b9sMwXvnye5w7y9zoEIJG/l0a/iHkh3Z319YdKUOgo+pxmK019g2rSEbsW5PQ
l0ZKa8b9wucx02mM1JWq8ELU5zQTfveuqMNveP56p7rwh7nKi5Nva0eneSeZLofeoOybfEG4P17N
YLxWH164bncBNIqaPZ8E8vV8UYXaEshJ1NYjwy7vrbHuj9jCi3gzpMUmohlsYREGtq/4SwrI709M
d4ElidMg7c8StCVvKmEDmjwZTeY/1IHZMBosrMSuuuDKh730ZjlcPoXbDtk5DyXB6gOuU/vUpMr2
Iqd1rBvlC/vGb+hx5ma7XTkpl94q3VXKgB0dQeH9/K1Wo6ocIH3Vqcin/NPciwYkUlsdOs9ag7uy
H6M6JmRGR1J9Q11Z/PfjnO9jnAyt/ydoeh7BvNHKmH+3vNmxqEbolAY27lLT3LpzetTCD3lVT0xG
p7xInWEY6gMzTNOOOyfUD0bRz095Z4BjFbnd6weImJ1HNWpldwENEfGYZeXw2DZSf2q7fjPjpgmb
7diFXq2vnIgLFw1dLnpz7JNdXHP/rv8KOEtXtC7ajsWpbarlARNCK49HLGqOL0f8S8sg4kZPjVuU
07B/zX8tA/1GoOQmi5OejPVVOIK9125QXFnlQvSk9IEQyBZEoeOcUun33jb6s69OjedOW+rkTYRs
r9EAHXNpIH99+Zku7EBQEFydsKwIn+eNtbaUdrdELWjAKRJOrLl+/NRRY2Udh7yY76DNLEZcTUZ1
U9t4ex5eXv73gP1sD+4wHR53F234wz15wvMGuXimSpnTh/kx6xucyFnHfl8qdx4Tv2h0HnNKBk6h
NUdumkMsPeHaO8GYsL1qO/IWS5mu1Tr+dNDz2hJ3sTt5G9QBf39RBgYKYxRm/U295cvjDB9nfnDN
Ip/fD76fi8TVSPInY5vlxh0CpS335TTKezcf9SM2a1v79x8Yw4q9KYt4MRyls0OP8Icag9FRp8mq
ZMdcMFO3Wb7IDox0717NHfb07vwN7woAFCo7nv9cgmOTepjwHuMNl5MVJvAwpJWMyuxUrD187+nu
mYJZ3oY9ceznQWkmYE/7MDamzhoZHjjo3M2bav7SkH4P7CRtxHRwilBBz1ty2rTUtkxg8nUV8s3N
Zjway9rHnpR/qR34e6ldggQZcSgAgGSen9zBrYsCJwZ5QnjSOkLTGX5kKtPJaG/618s7+sLxZVIB
Hwy0Mrn2eec430fvDTonJ3Oow+MqHD8daCYnvtAfXl7p0tHlVnSADNJti87r7TkTo9h6JU+0xL5K
VYaHCDW/2KQz/ehG85SgxyrS2WqqLy8vfCEO7lpzrIhoGcyCs7eZDcCHlcfbrOuhOTjrGrxeAXj9
/XCbBIuEA8gM8JzwLIuUvSt13/VsDxykbjdhNIdiwYLIGK1rKtcXSgiWIp2i7bjrc56dyHIwM2WZ
FQ8U5sVdoWaddD7lYDmuFneeUSSyMeunl9/ihY0SkUsx0eIRgVGdlWXZwNzGm6DXlGvXg9Tqs/vK
wkOqDsorCJdzsum+/fle6M7veQ1jjbMPNpR21FmWBfhkKyrz5G4bLpXTGJqfI1E1NeyvZW2S1llg
g2xVvSxvJjCx/vs8D+3sSlF4qZbZpWYY5XC/USbsH+Nft+iwdsrMaxPCj+mWPzKD/iJWt0X1wfKl
BI8e+OoD7GmaY201Vt07Y20g5nQk3H48em75YA9YDN9MEKXuAaNhstnMee7GMpvUXwqh/e/FBaCD
QQgzdjzPesvAncZKMPbDFSG7Ufbix7Upttvac7ZEKsqLrFymK5znC+eadHdXpaV2obA8S3jDpp7N
LJjEaQyk8wXdTPfDmq9bisrGcJNJr7tXzOK430zv9PKWvLQyihZUUvumDM6visJqV43PpDjZwVrU
8Vqv5snCKiBKJcLabUo8l5KKakRRbyrCsbuyNy4dib3rT1N8J+6czxjYkXLiiMqTygMjiDF5tT+X
udvaxynrjGuGsRfC2E4NonqkjCeS+c83InW9KuqG+wdYYpD2Y48SIrJy6cvv9NIz0c0GCLUz3IjU
z1fJyVFoF46sIq3gEeCJExfmqg851+Lh5aX2H3x206MWjQgHfV6gf+eoPJzCRGsMPiQ3LxM3vVJB
mThLEXxaxFw4zGxG/fTyin8+3E4eZ54G+IhO3bkPGMxg6OpRpU4auLNOlsJgkgDHk0FFR155ZbUL
oYNWrw2kgRINCuS5Co12aUEaGaEjnEJEmse62qV59Vw85CColxtX9WGbDHAIm8eonos8zrIIaPva
ecZ643MPr3EZjFt2mJuorg5+68760Gp7yGLlOa371x+EnsQuAssEl0Hy+Um2exQ0NDqbJw9k1qGM
Fu/OEw1GraEtHoZo2K6sd+FzwBsgzDNThQl63qAF69fQ6amrU9ZVTkLW0SVViDK/dqbg9uUvfwER
QXyibN0xoGTwf+zrocVlyRrkiRew9qlBcm0nzJb0TdOBVEui0VQizmTf1jdb0JWk8nk3gNqopUCR
UbeNgHusCv++QENIxKpl1J3a+TznKf1+f06nauYOvvKz927g8zOy9whRdUbZkqv+HMixoGg5dw1X
oTIrMJFzRjSEAGpvftJlnvsP1WkEB0lFBB0RuNV7JYRaX/la7jK31MDXWgB/Hlo0UDhA4HTo7mF1
+jw+8ApHLKn4QbNVNx+s0vBjZ46iwwQh+6kZl08vv4ALywEogFKzZ1WMqc9GBqVhzrOcSgmfbppv
CnSf34zVBr4q8ukcuVt1rcL7807htFJ/MKJkHoG64vPnq9xBO4bwgCKVQ/luLoCIW2LNUph20aFq
cMPd/LZ8QjW6upL2/BnfwVkT1hFb26P7ebSAnFFDIxPTqRFme9jCXiadtoMrdyYl8n4hn+2pfVxN
KUcIBO5/9k59VWbmJGR06vPOKY4+zJr8jV4D7xBZq1HEasZmOZmxS/liDXPdHwpv6YMUTYxpjVVo
TD/xz6D4ghnmfx4WL39oMgmuxGt7bP86S03tK6ZQQ5/MellrcAVdkYMtsnMAN2uG2FibD8v0tp+1
BJKyYQ+eLCKT+KByCDuEw4PoW2dK47PbeuqtEoOf0zC0s89hnhdb7EsyqBQopvFrQ1lsTfU21W8s
lQ/f1nWR6lW0LcsPz5qmCqaKN+nEEVA2Eh6lkDEac6jkAWLrP3bRYhbxQgPWO7aDV6zJFgWreItS
mPxgaiU+B5Vdf7aWrepuClv2H4uQDvrBKrdti2U3z4OKx0yIfxBFKerTSBfKiMNIFnPceLhLvp8z
PeDDAG1SuDfz7DOuiYxxbb7lpUM3cl1b751h1uH3co5a71CiEDTf2LhmCXQyxNC9EgYz2VcKClee
jt4ixf2ojNW8B8juON8nGeHmCONn3n5MZiPQl2qlDYTe2nSWlNEq6Tn4BoO+jiDyVuqsfa88I8sn
yDtLZP7cljbSeKW3s/O6cmrauNh1LqZNSA4MTYmP5S5g3Z92WIx+AiBML6S2jveTGYb27ynW1xux
bm2fjKBBg9uF3tZ0K8NJ/iwye/zMZJoMRYH0eBpNNCFuaRsUUwzydNZpNaz2EqMpGOD5Ag+gwa6r
mNsE6FT+K9SN4yZQDqstHrWSX+s1n+F9q3xmPNKG4TsUhS0JNE0Vn9Deblpob538MqBWKhM77Em/
V4f6AtwdYMIDHg6qjQEZWFusNsm9LzsdidiDTP8zyxEcSywLyA0UgXzNU7BzkUxJlJaPOJJbbxgh
D1/ANgz6UDS96A6TzOeOrCGcxthHtl0mYYSyb9J5W/+LIYyXTuBpHtc+0mVcroP/ytBjCPwvYNip
aktYCYMakVRZ44/JFBXlo9F3iPx6CBmPMQoA472oQlljeFd3H/NWyPvK47oytGq+r46vohtbrFaT
9vDJZBKhOfxYDrVfxYa2pyVh+4sKR0861HG3ecE/1uRknzcsw+7qaimXA0wfjIq0KR2ZDuaWOa+K
trUhvIjGvSvojNex2cz9/ViifRWLIM8erc0sP0cjVSA6H2X+vhZZ9cH02u1rYVT9lnhlYa1JZWf5
D0xsCoxG7UmWiYB6mccGnkhrmolAh7eNNSwfHbt13kYNcLS4rHPxcRGb9xTl7jgnW7v6b0YF2jUt
ynD+UbvGasfjVNMp7cKwLiBnjQ6qAH1ToZwd4KKeFvW0jnFUb5PB/x+J1mT8GYL9dfUA+C23eLIy
aKt07GuvTZ21L9cfUAk5yn1UekVab6Erb42hdV8phnMPW1ZEqYK8jlQN/qhrDP7R3RL0d6c6reml
qFihVpco2c/vDMfvcEUbQ/fBXET1BV36rEojqWWLn+OQGfGETernoA3EL1SeyfXynVaHFU0eDOxC
jSv5iul14q3l+KnIZZ8n7ZKrLcZGggMydcuADrSn2+/Cw68ozghmKu1bWoXHofD9j75Zzb96P5Qf
HT2K5TD40+AlUe8Xbz0UzPIbMPaQk1bdjnlayM7bW2nk5ymJfmSR3ORZH8+5Yd+4vVD50akZV8VT
3nevF2Gbgkin5qfMtul5abfmtdVB5fwozTIvDmvXrv1RiDWko8Oc54uz6apIQzpk+EhClH/qjSIb
E1X63id6ed1wqIy8q2O4otsvQw/1zipcwi3eLGP9hH+x7pIoN9Rt51I/J3MrLHQoUCIVqc+eiWLL
aPRbKIfVZ5AcIPGmfpiWOIrM4WueZy0eNLo2v/l0Yj9JQB2oG/S2+Cq91W8POcJxfhzNA7qLQcla
SVWWO1QdBpwXV1nZ/JpL4Ftp5/mVOkzTEgRJG5rywYYi8WjBF1mSYSmKIfGrwvmIJB+tR7Mcw+Yp
G0x/ABc46W/bjmThOFpGd9hyjbuaHWD55lpqMFNErYcuQfV7+djAHOpTblnDwzRH4ygrSM+RSkFW
x4q3zka4EsYRqra+3rbgEBpzANgnMIBMAJhFNtR1GwC+ZuZlN33d7ATMwC15KfbCbCHxhLCNBN1D
Sx2q2bA/0gmo2xgAGTDJsa6dn72KotcwomB/Biu8m7hV9agx+ZPro7NMzStPFH0Qu3kHsIwrUjys
drc+ubXYnmrZsldzvDl+hRnJ3KHeyKKJHcK+WyqByqns8rA9ugsK3XHUjMMK2gs5ztiolCtfOe3k
nsqcAX9eExYwiCsKkazV1D71rlOIYzXBFZgYKNR3aCttLYMmtz8t+Il/wwkNqfep4V8YUR4vCfOj
mR90F8y/mmlzkIu2XDQJtOoJg2ZfR68hfmR5uo5rcGPZum8TJ/N8naC5OfzjafoV8daYRXGs1iFQ
nLI8+sXUocPtmGhixFvNbZngaL0V+E2WeCIy7Va/xtKfNnKLoqYFXUuXrBEUw5BYeZfL2Jp19FDk
BXoq5uotySrxCIpdp60+T3Is/qkbe57SLFDhSjPb8B9zx6w5/57hamZb0iPBQFUUJBQXq2j5zrE7
6v5hC+2xT1Zmde8wnxjXY0/sP43+kkXpojIy5IabyKZFuI4huO4SdU/og9y6vp91n2y3tjfIKbn4
0K0bVvC6BpcX4/8TPjRQ/qc0WDL2ZG0PS38rYND942hDvxWGdlTsIR89J3kYNiKZq2ha0lXsUYuJ
xfq45HXp31Z2Vb5GhwwppR6nNS/RXje9FVg3rDdrDfP/SJQw34YYOC8kBdZ6qEfVRG9Q16sekVqq
ikPntoFKtbeCqVuNHZjBfbMSkbdcNgezRFYybnKTawfjqyJAK0ea5SvDyOkTDl0tm2SGAML9OC0N
R5Ro/4/ehurt1q/In1lugXkmMlmbfbsNevkZWWN+0/vaizgvw/Kh9tf6vlid4YNpKq5BBParOdZt
32ZxbRNhE4wc1Bwr1+TyN4RAQSUMQDj43ex/kWHFCTO3zrnLKhUOPAENzzjrCMqJJedGx65RTHWc
27X/moKuXOIAAdkmdStnNA+bqG2bNkVLXOycxfNSINFAlyTyFzZHJAofAB5hiRFkRSZiY14zzfYr
jFc9uhAqbsBE84flFD3Ukg4e90ygjDibo3m+mQamk0zqJIlXhUfAP43tjSVqASSxQFkVXo2yt9kr
2TqKnxiBLhlysIX1XqkmfzK8MfocoMYBMEgS08dq8cybuSiy7thtg0K1CGhWR2O6Meqk6xffYMNr
g8mJr+vPU2ROTSKZCdxiwFnoW7mUzgfVjdKh/rBKJ246G/BkNHaWPpqt4YIz9UCDpMj/D9wVs84e
3HALlrhwmUlT63qIO1JhyS5uVruYjwUTmgGROaPds93AHGPUX8X30dZbd6vdwninlIl+UQ9E/8na
oSiJ16GOF1c+qNYYHIZ9q7G8Z1aHxigOTss8vo/KpjUTgQP319608ldFwLHDSt6R7S0S9laVQPPg
JjEodgTpoXLfdG6mq1iEhXU3r4Y13yhAdn0sw3n8gIKKx682PYlf0uqbX0VTVXezn80i0QHynMnQ
NsunFojeEBdW7884ojrLkhRjNw0xYmJZgz/xLIqDNZKIJ5GmsknZqpZOmCB1PwrhTggZRWVQxdwy
hvnaMoCc3FMcBDK2K5tk15ls9a4ty7qPUQWyf6AC4JGCRBqx6KBt1GGuNJvMxSFljs1It29zsJN1
jBpC9t0ZreHj1qhuSReSD8172iuBDi21Lp1WsWu2hIvo4owBJTifti3f99UWPQBr4P7f/LWbj/0W
Kjeu2ij/MbRO9o0Rp6USL2zNKfEzt2FZhHPf1IyPfnauR4ZdmP47hRpkF2ujE2/yxmxwq9fe8g2F
O7TQI2uxw8Stm35O12jU3+GGd5928THjOJOPfDY2a/xFjbx3fRY6uQRptQ6xIHv5puTE49n9OlWJ
BJ78JoPGPh9tQ5Y/KNGWX7KRRU/vX7JFXdV0gmpiaue4KlyCcLZ4/OB5ttBNkdQYqre/ZJkzvAY7
4bmJ0I38gQlQ98PNI24N6aL9FrdFv5XpUBnuZ3ekNkuAzM+fKWgJZAQsQKIh4fmVyJVbJqtVTkVK
mtfs70cxAx82uX71Fr9tYnxzqC09e3O+wrcj8zHKaVhS4UWMb9doqj+XWTn/9EYFaKRSlE4xMBjj
gYzdo3wdW5ndTK2y5ngch4XPLL22PGBL3QNcBds5cCsu6xdVok8XD0FnGgkXfHWX4X1CtOnE+t2Y
8/K+tpe+etQWoKPaUP7HAvK6ODbzGkEJqZvIuUeAvGzSsFf5TZgBMkzJOxugMtY6NTdqQnkhXrrV
ycmzs1oDcLFHKmfl2hxrtcjEzPy9UaxyrnGMWLp/8AcJRTyvW0kNmA+tPOyX9tfNcJch9gEhiZQY
nb1ZWqf85fuDW6Veb8h3k22WOt039X2Nc0pH2u+bbQK7w37lgCOn29YP4PRmssf34eozSujneTET
wCcG158hxp8i28BCRsaGlTdF7nKrq6i1YlKr7ikP13BJggpxidjoOuOb5NL4ni1+/VU4+RbFs4xG
Yr9Xe1TEPlmX5S5WSPhrjCipZNN/WmXglXFnLF1w5N5f31dmXX4DkNM+Is2k/o+jM9mOU9fC8BOx
Foh+ClTjsst23MSOJ6ycJAbRgwAJnv5+daenScplkPb+268p2J3wZFZnnFPYNRYlFWwDN0bbLX1a
7m3I8d8i/k1aNhyW47r0fi/LND+6kr83kbRd/DVD3TZs3bvOyTaoXK4a7mo/tUejnxv+3Usjrdg6
Ba2z/crbNn7J17mKs9xC4sWbME7czB7AfYIoi4mrRMJwt1b5XqZWs7gIz6LdF5nWnXyvmX1PcRvF
X3oPPM7xuKt8zjti4tHe5PE/goDGOmEYnKZDPOVecySrIapSNyo5ULdctx9Mjc6DJjF8SbzBd1jA
QkepY2+P0W+TV9uXp8V88Z1bfB0NmNtfjmuelWj2+Qvjduk4JdEmFokDBPB33vzoaQn3cU/doJL/
MR/FXrJFVnfBrzKHoBQLQgPwgDG/K4cdHEmN9q5PVawroHq74vYI9imMWWjd9lSxmZvzROilhVHf
t5xDqRp1RSGzbamcI9lzMY1AUDSP8tsnk39qEiW6huvM3XR0bw3afl/KaXnCOcswtHtt+cDQzLq2
lRR6oIhQa5tsqwCwk7vlMheiKWySciD//tD6ovhh05Rx7oToX/SulEV9A5UqSe5Eps90XoZDQmiW
7gitiCKZluXG27FgZwEuW8V2iLyy+W9fnfjLtuapoj8tduBexz1ekjXaBO2uEdh4uiyD++baa/9V
zbGhwXGKtE5Kowb7jr1x0UysepIpLWW2k5agy0XiR2Z4LbyBfSNYx/LRtmK2ZSa60jpiloTlwJvp
v1Rl4HRZI6j44bEaCff0nID8mSo0/d+gWWeVFGu4c9fHkfpZVyZ/0cbNKXyCuPin+Gke61hgbAyd
Jvph5Gz4jG11c2iL8CtH/NUmdcVSlqgcZDvxprj4PZP0WKRtPw7cMEUZjYdhsNx/wtVRmRGc3XOt
zKu7J/7gYlXtYxE/5m7LnToC0Kijsw1Rc5n3cX2ymqotUR7O8fMQTAsHtGXvABvh5M6ZBdraHXa/
t3gY6Pl0ErvdxaVf+sDjA+fBJ9E6mGygGtsflueUVwox4HWjyfQf4bYoL7UDad50JQq+r2ILLtbU
W+EFa2LkQCgthSHBuAiDC13Y5nsgto3aBZR634O3AcsUnk2Ac+vHHJzT3Cx/uzWqWd/yVl2ZzLbl
1N5MjkkswXhS0w3maWKM/eriYCE2CN79PaanrWQhV1VPVOQSfQ1d3LytdBtwVRhyb1FcRuxi9d6v
zzFMVsmm3Qvn4LV7G2BsC+1XiEBruuuIcRuTOBfBY+Pn7iXkxRVJtBbLlyn89j8mOPHtthuEQEkd
K61wg0tGz5CHkDTzvDvTKe+kfY+ZdZiQcOe9ySJdDL+lu2wR1FlcKIIl4kAd5r2Yfq5gbYLhvaiH
A7MA0CJ0m1RJ2Zbjd2PTpwX1k7d/1qng+GzAbKNMR73Fm7eb9lnVTvmNMIcdW4zL+rY7yjxtXql/
8Xy4L9iQvf/oqRV1YhQ6VFIz8/GrJcPiWhR9IU57vRa/NybGKJ2qDUwoDlnGkr0W/Ueh1+7XXjv2
59o5w+tEdNOn1aopOGmUik9kGIS/pSzy4TCora6yEQSuy3YLXhEJmi1oxlTi347e/Jcin+iz6Uxr
UlKMWFyZVMXfdgPnz0i3CnjmFl6SJXJrsutsp34LvJwEu1rkaEk87n87icndjpOtbeIp9W1jzCme
QFgYW/r5J4S1+FGFcf+6+GV/74wyrM9za9tlVpNX4qWay8Qkc+natJAIZ1fJpr3iLbfGrUhMKKoP
HZcWx6bRtnvo+8n/11nhBpwK7/O5y4UwzrKRgwe0XdvDAeJHX4ZAmxCBQzj/dApRjhxqhRueOvLB
o4TnEnE1Px3xC9tiP3AQcbzJvM9hXAdn/Ua0yKlibyWBxjBMvXXk+7qRfDzmb9sQGvaFmS3nzh2M
9hEXwB8mQ1ybKGH0WL9GTApdQndPBBZXMcsmDaxAl4yD9CgWmTlhkhapt4QyWXiw3EI0/xQAA3i2
YyP7nJTbHT1khE7qzYvL+lxOFXACArYiGa2GlXgfSHpJ/G4gExnjBd9VkzfN81KPNP+Wug167tw+
jtOiGqeLFkTO8RGrtcpaeqCvzdjGQUo9kf0zN1PwraAvXrtiZcaYa57PhXzDCZzQ7z2OJ2XFmdsg
fxWzJjvXyFC+r4u7uu8UqXgvIwqyoTtGA2T3B1y1+reMwuKMV9FCw+VJcdf5JxLwh2stYFNTd2yn
B0ei3TjjwVrbw7b2+dfC2XHHZGjaYzWEfpM2wdz/9WRe7Yc+b6KJaNcA6Jliu5jVuV+X91HpEpSV
M7s8reG8XON5xpROmfb6XY76trGxIP7wt3p43qQTdqQvTK5m+K/aqx4c8VyvxpaHESeYTKJebd9V
G7j3fRlubz7k6kfLU+oTgjzq58240+++GoOfHQQ7CJoMWDc7t1reG4Td/UNIb83ERtRo1spRMDyv
rVMBCa2rzy7BQSrHxwF0dXLOTR+5aw0I42++C7Rvb/1MoTy69TYALJhUcYAV6EKmnGpjcreRINeH
cnJydi7HlZeBtj/+cUdFWGJFxrGzifP1vbJq9zkCOWXcQHXzT9tCfCy1sj4nPouTdHacb/BCysEa
yrb+N5xdrLeCFRmmu9fVZQbTGrJSDTcckFPmkczZpseCJvR4qHI+DqyGCS6YMDrvaJdu7PxtHEyU
iVdNy3yMgnxlkokZKEkJY6PncEB9NodLkgcyf/SNZ5t03dr4tdOjGc+CFN/ttLYEwN7ABXs4C80S
d/BFa9ZD43bFR2ehiQW+mIB0ml2XQWqTCFtl5Vbu870dFFV+MO4exlnXBdGcSEVIedbfgvwZS+bu
BW/IViUTGYSIvkPNF1HHk34FiOhVWsWNHf0t7caHFYzKyb6oxdn9JOT2LFM1uIxnc5Q3NS8TY/oJ
Ymg/C7WwOIzBMLbZ2LbjBn6KSeTgOp3NAijRcQAtbQg7juSXG+cZG8aKYpM77kNseRSRo+PfZMiD
57b2gRoR83MNlzmmqTCc8ZEHUFkJ3TN6f+LXN4p0DmDcsnmNhnsu7fZznbR7jqtm/FNzg5XnVdVd
fYz01lbHYBzjp3ZVbZ3xsgAhVCK8OaSqoI4PvYMtNZGLz4AoAdiH4+16dO4KLfvwWrEo/Mkbj2CA
cXV/9XO59VnVOF2XGBJr+jRucMUQArg7337nMdkkwGFzcHLCQczPmy+X/RPQw6jrDgQeHDzGmBL9
hC7+YWEstpMDddfet5T8sBIsZdj+7DFFiaMzkmKQAQp6451beFVxXMOp7B+9bchNUug97O40cPrE
JupRuMx7wRAMGi23S+t6yvnk2GKjiQf8DjKRelqCpJHcwY/GbqT/bMWEsbiJFW9mPuBSbd6YqvLg
TgDjF0/BuLLY1ZG/iay1+/1vL4ECfy83l+hp5kGbeeVtiLtS2s7B5cirDrJArJuuM83TnLpd6xwR
fyzspjw/UKmOJlhOkio881/2uXchISuY79Eni/6dpozI/Kkaa1G8wRw+Sc36yPelpDKPjRctHG29
XU3E+Dauew2NCeSFbbetU5uLkUlM6xKpe86NH/zpA3+IT0D5bZE2kYIfKf0iXg9wE/HPcostZH/j
Lv64m6fMS5MHajn0uq5jWNVuVlftrdipy9gb7VNTCuFcyXi1nJNVSUg9a+LoPXLOjd/GtSabft+c
wIoZLvTY7I7+OxQVOEidb0YzvMTO98ofvj4AwY310QXEnN/JPuuapKYLwDyUfrW66YANguGWVCI3
5Yce108ii5YHh4SK6S8XSaRTmKbOebbyMXLTMhpi69ljYBuO7rIv62Oc6whKkvdd/3D6ZdJXsOnQ
+3RIIgkPyigPZqXfhL5UW6TnK8+8M6dslQNZoTMvQOb1USiSdVW+/ceB156ySALF37m6aYY7YFwy
HdDWc2nMfiQU5xSXw3ny56HM/EBqdRILsqGExppNvDXAQSppa20D5thA5+m49aa7dqHi7G/YW1Wm
pw4duiE/p00aQqGbBGGEfW87awXIJN1pS8XgxTOrECGtlxig7e8+bHDKmBPVfGBRzd1jMeakEWIh
0OtDF488N1Dau8lmRp3+tSIXQHA3SaJ5zGIWK+tpM6j5mEtexQc0AIFJ835ev0S9r16KucbbEx6w
OTgXTVjNR1XvAVtDTM/4QXRrN6eTRzVtpujg2w45iSMiK2dv3D7qqBU25KS3BG++GpzwEsOlshSS
rZi6VscHp2lufp9Gk4t0oCKhT1fH5QMoSpT3TDbrSrXtvM2zudwivrfM7J6sDvh1BD9WsOPUKa1J
94+x7vwX/nAuxJ4f7qeatXKyfV5iQkXg8f+yOSnK7UWxnSde9p+BJDo8odoish/s0tj6OMSaScLX
zJcwdBZjXRkU7XCpipl7sC6tPchQfOyw3eiahy0FNh3dCy093qvHOovKrpoJ2UsAJ+uONSFf9p/I
S8c2QTsU5dAJnRZPfbzk+dFG8jq8QzwofjFr1Rb3ABew/krOM5gyfFZwaEzp8A43SkFdF42z/gR2
L4vjbnKCQ4lLC8ZsiDAnX0o/ms1jt4TW1UdOEd0BHwRDYg22dO59sI53bqN8zWZwBc53MKRXwbcA
EufVHhVAYQdFZ9dLtKSFUKO+zGERtEklWRsvw+4TSEz9nvMCBMsuIbYYA4sKLGyX/A6qr9Jz+j3r
9S7ztA32gSrzsfdkVnUIdX4NbcuI68JDVUnoQm6fp14q+ymusWUe27WN7KtNYxdH9Qo2AHkJIcJ4
g/Tf9Q8EplZkZkJzNYfIdBjVlknhFiqrBjTXQc5rPbo58vIf/i0A5aOey7KE9V2hZQ9DlbPgeqip
/dchkPaaLSvpxn+rOY9GWAEOzIZBHKAGFNbmCSddLB9P3gQ2+bgLp5KZhbLVPcy+judzV3hqOcbI
lcvXZTITcwOSrO5oLFK7h2bd+rPWan5rkS/eT1MVTZmQ8w59iKAjc0vH7x5Ct+qHO66zNj8HRoKF
yFnBCE7SXelNcWX7CbCVB6kco7xMotxfvtt9DiSRA83i3Q3FRCLUitXj7zA46knDcn2SCWP+D5DY
IP7zvLlHMGFL3BVSON0rX9sMpaW8cMzEUFl54u/MvoYEZtgtZATuseuIWnsjOwMZekjN3r9qUWa/
dJx++mBpGSH34KwjC3+An9G8Z+IFoUXf22lbg3P/6xvdVCfCQOo2nSCsw0x0YbAeRw8+HqeasZax
T0LKmCnYtu11Ha6FtXYrWclgMQ+IWuV6DKp+/OIZZZYjBsXg7iBRlD4Xp6DqXIldwICs+/TBwtCu
T5Mflw9YlKfiVE7b6h57cGCAgLWGmlXx7nQoaTo3zwZR10EykeiPgCeYwP3UaHth4mNxaxNjufoq
oeXjk9ScH6mjYAVTvzViO4txYmFbLCWXY1ePw2lGT1WkboPL4EHAi7VZvmA/PkfkciGw3bp6y/BR
L0Pai83Zs7nw+yWFRuBS5iaXLtS1d6u88cPiaqiLIoy+0xHgXVyXjzNSTcRC5eLzg0lnPwTSmd3T
FnfTr6qbiscVCzRyF8nndohgbo87q9LPshyDx43P3aVxTpEPsKXsP7RpxG+yFeoXz2+GryJ3WsQV
6+7tzzdxTXR13BVcFXmSIi0IXHtIwZ/6PdEE1365tQjr49RQBtTYaApPu7G6f47kXT42Jp+7Iy16
vn/i/ZujgyjDtTmSAYEAau63bTgJK6jNKUAtoFIli9A/4vFR+du6sAhnk+fdDv9utj/4w5zpYWYY
dX7ToBr7p763HJH1pd7L4xAFKj5uFR0mL0u+ynev8nhbZT/lv2pamUAnjOd+QeWg0aqmWr/OG2Dg
wRTa/5oKTCHJyPIGD8xAwlvOWfRTgaeVaV5O4zd5UHabSXifR9C+GslMMIfPpAxMCBcif62OMOdm
Axkoczux3V6iJeoXuyMcsQhAvVu7ey97E79XWzB8IwT2mqu32RJBcouBQax906ZhX4Kf+TblZ3jw
+GSvsz/25RlZFk19ZgWVflvCGyHBFL38CPS4/eegs2kJ14zYRyN6iP5CvlXygYo/Lvc8CJR3726z
Up8aLWR4zGuhvNNUcqRctq4f5anuWqp2R+Wu6GGEbjGy5iwtFXCRuVtkOL8SBcyzaVnB8NViT/tP
o6b+YcUkR6ddQVINiDDdyOfKEDqQBaEe9LtbdCvaKXeR27nc6HQ6WetoXlajYXsA8kmWmWHf40xE
G7xQYTV44qNSrls2DKyuCDX0ps6IlBad8b/az2TWg4T1WBIJNGWXLY8opdt//RoZiKcthGgekTqM
97sQc58GFLe9tMu8/83z1Yx3iPr4IhgchkTRDtIeo3rrKpUAjW3tT1hs1BEqqide4qiHq06wd/Qk
MQ9ClYcFaLW61n0lf5a6bups7AliOXThGPWfTeOWn5gMOnRrUxBX6APbxUm33Mk5y4mwmM+2M3ua
8KbW/m/ONfoctPb+jnJKr/+p2dqJZxjlMhNKUVE9Efo+DVqRpo8nC0XtP9lhOem/DZWqXrK4sHCp
thWW5Kazyj4dQV/ksfRuEu6Y2BeCAd1h+KkFIdvHSU8U1XIu1e6hdpsNTdFux02qAodHW43tTDtv
HgzzQ9M5S4CAUyAT6ExfODztgpJWO7aCi9MVvblyft3GTtI+ycgIfVQfBT51ENLCzpEVwaJ0dx1t
aGO2dlEBODqLqcxGRwQtuUXqVkE7REB8Wx+PKIGBg9ATkmbtJ8uA/wtuHgI3M2sJ0YNa0kbGwAFM
OWVhdpHtSxNOZwk9/ntXEgAsBP1dmcyKmglCluPbusp4vTOlcf4FqgzywwSC/aPaFTIh7sDyDjY1
DG4EY7sckK8HmEFM6WUwgv7biCAmOGBGyP+RcIi6Bvu987wHoq1Oi8yD8K6klxMVr6tcwQ0wjOy0
/m6jAmIjL48Fg2B08vmdftvhiHmrqOZQnhqkxs1vNZG/nzBLwCrjuujEGWC/uOCit5Y7T/hxfVOy
7EMatIYNXQAiji99AB6eiC4CplNV5Jh7TsdKp348RIfoZvRKZjgB5+wTR9ueWHVKbHpFXTYXtMe1
QVbpK0zsIVjZkae5q68OEtGW9wyc4oC5P7900zZdyznImRaDxX6F/lpfMG/EXxMaiulG5JW9DcJs
l15idm1/yym26mSGmiwzqBzHPdaxgZ4AR2/QdBmg7GWU00uoPVtnVOIYvJhLN0TJjPRNIz1WWhzA
zWtoO0cKFOCg7PK+phiEt29y5gIqHmTqM+zc3nqQ7rDILB4hclPPron9E6Ww9h+oLsDO5jGPg0w3
tn9tUHGVL1vPJ65ogm7VkqIrkddmNk735O56gqZTWxmfXEvKWzWBcl5sDJSkfllSmB9j3Bc6Cexh
/mf6udL3BhS3f2LW2G75B1HOoNvZvX2CPGXa8IJ5FM9gSz1IAIoEOtWEGR96pWsvcXNCcN92EFzm
pLoA3c0ZFKwPZxyt9WGjjq5D7RVb/iMAVrMeifr3vXerb3Y3Q5hlAH8D6Ua3vUNjwUB2VGaKiVUm
ta5mi69piJ8rVi4AaKhN+4wkOf7lot+ujvPi8dzEcWMQI7ru9mdZ442brh4hjwu0MDxU+Vx8W5hT
1pfCtWDborxu3WevjDZ0oMA9+nl3l/ULSWw9IUpFe5eM6x60J29GzkRLfGypzN03pdLehOvzvlRi
ZULN+18zc06BjaS3flFuyxTY+IIsh9htV/1G4UU8/wmAdRGDe3rG39Lvg3ndSeuyn2cgH0QPYvG8
8Sz1yjVUoGn7IcLN80Ay/Pijcxr79xhP4U8Xrf1y29zGX23RVPGryCvk35haqvhB20PRPJvdvWFO
kYzGkyhcvN6gOmjfBgFd+2OXYEMP0zSO8YMzhDAE3rzWrz7+0ODRmhdRnRhwcnEQNVQINUTxaoFU
WfnErhoU0jxUPojSQS/B+ifmQl1TVQ4Dp7Dq7Y7y0pHlPXccBXpPet5ThaqwTQI5LAgoOnbb5w0I
qM+IBevyhHminY/esDdrgrB1ItmTvjnQd3NLPmChWplNhp2u3mmOEN/N3p7PaThtPWBWLxY3Lfje
CbxaRt0zQwTRkOJXm24TKo7OrKdcUQHNo4K85LyCcbpJUMi0HtuoZ0oZxi4l3JlPGMWDPX3vpnJF
eVM4L9sBF5MvUgdg+5esdaMTHLSuOCxhGXpXRW5TkXmKSOorGRiIoIdYDOqtAWXdjxvNJ7enMQZW
w1tRNekeqK45eohNNsSUrC0VqR+omlzAAM79wP90BqCilEHWaU+1pYbpXq+1fHOmoVXpqqrNyhaD
zhZO1UV17IFAP+3UY1hHGglb99ANRTFctDNW5b0XDSvzqLuisuSrYcrspN4eOyIOCAYbm96clKn6
im1SdYrJOt4uODqq5hOrcngminB5Gen2rQDkh+G39sPmGzYxeqPzBlB7ETkC+l3sV1yI9VODZflZ
dz3dlAauAY3msomXhnEX1hrC+sVbuYRgJYlLYgLS05zmjUDAbC9qPepOufEDQKMTZktUqi/ehtFk
LUs95Laj6YromTV/tdG6YnfYJgRtW+FH34WJRXGopKpNirRNDee4HN3v1kKgeggaZBFsiBTqkcI7
VkMAo1yb/xZE/B9GcUfcWOlAHb19rO0nZ+OcTyEixHTnyiXfT7VXuL/QOWFjEFsbvTm09U5PAzK7
GRAqdDTISZT3T0u0cUiraCXxbjWR/7uUdRWeAC/gu/pCyYsbbjG2BKK8mzOX+ox4NCzsQ+iHU3tA
lYr8TTWTc78POxxDRXZpeWlJxvzRz6o/512PJEmMOT/UJnU+H/Le9i5R2HLKulOvfq2tJexjWFac
7yzkHLJ8SHagWjbB+NvhQnk3ZaCmtCRKxz3YfulG51Yyxh/wM3kDWpPOJ0cqL/oQ58qANqwKdPvH
NNHysW3WuFys0NZUlRar9zI4/rB5Sd4u4m8RhvBjXicA8zXhY7/WXYDjjSRCW8ed44tMXMrOcNUS
MXbcF58lCwzWlO3RsYwjsSLo5bm0rO4vKR2su5ttT1+9bKr+iOQK3XG1rkD0PT3hPrN4Z3/QjqbK
N/w0+p1tBIOcibY423ZuT9QPro1LZuI23hjL/6PNUBuMiQvHGdXOyKxsN0LG3LJHPlZoJ9+JoYQ2
88Zy/IOXoJ6TqCbAOXR7+p+jfAGrUXst70E2eIoI1DQqjWhL+6Lyuvq5yUiGiYL4KJNpQ66RyFbu
a+I1pURPdSMBHyIqfczByRUai3B2UHyvEJFjql1LAJCojbywmSCMN29vC/gH9A5/wgW38l246r25
q+09mI6hQPCd5rZxx5PLsJbf+PlYpiuExGG0SmYw0vn7P5LXsbzMHfYzQEIhmszSLsfsYvUeaBQ/
UPXQtlATKPJHNCIoAxHCd2JZ90OjIksdhrgwj2Qt6eC/nW+SbBTmRvt+CL0Wt1O1iPVYynhxD4F2
t/rchMYb+b58Topmb2acO2tpZMYKQzZ/YhgneRxsOA3A9qH/Iq0L8xa/CldmcJw34dBgx//ZAwqq
BAV4Ix93WzXjwQoiNFrMJZ7Hl+t1nNDduObLccL0os6RBXgOJbujfp1mh2dOoWFVGX7PPkY5syHV
lYMLyBUX5NccSAsXSFTK+bFmU7uG4ayKLCznInwI3M35zzVEo8KQrto7gRuZ7aRkrIfftQqVSOWK
1v1yU30NmYOEcjiB4EVrFlgFbi0GjCg6K0dX1XUfnf4Pi/D2wqlWyxOOGHm1VLAMJ20K6d8j9o7f
CLSSf0I9o+xXENT6ypgqS9Z20sCTNly5mtFFdfJgSoSjKXYBDEUQsAXoUc8yeCRdjU68UbpczUjp
/P2kq3X2nrFGOfKYi7l6IN91nw+KUbd+VGwYx25xyeiKrXHitKTf8JtqIK+6IB1cP2Mvl49ihdrL
VOsvf1D4xl9liCrhwVoqvV5ag8L5d9POrUI7EI0Bxs0YXXIosIBkrIRrzBXVmPCOoq3uH8ee824c
0oIh67rcS7nm9zrh7lsIH2VZUqT4Op13svTiWRk+g+4FMFp+99Zq/RmQ4HUJ+wvaralc2t9W2zEb
Ehsw7mf4nkAe/LKpGZwqUx4oTL3RVZErERcxxz5MIAZdNtpIbJPIc2vvUDuh5YPA7+F/nSkh3pwV
lw9zy1jvmelwiB6aUKIFXAlrc8+BhfrjVC27+BUuqKEyB1F1c7KDMP8voF75ZVryBTczXNoTjg9k
UotB0nILsEGHM7fdNt/54NjHOtjMiFqB56fFzNZNH2W1WuKMBJGcwsn1tTmNwJkjB0Eb/cYE7P5A
GiH+4zxfg5sOqi6O4Idj+eqU9jKgy+d2nn+Ute5hY1CI5oeqNZvm4vFlfXZEIZiwg421kuW+6zML
qPuzH0tvObkbSxZ8VNG311LQI4EvL++XZ7v0B5Wt47Y+1GvdoRVF2MjS5MLiXTFN9DaSVrlD3Lfu
QDGjN8vFnC0HxDoBNHXOYmgCG42WwZmD4UJVGRk+3b1fdaP3RIdGOR0D6wazqDWWz3yg7guNMN9P
ssNxMaltTglOQIHy8OrmBgKDnOMZiS65+DhadL+pSxX2cXsgRi38qvHKoaMn/zg6ca7Z69kqEZ8i
bIgVJyL49xvi8o3J2R9FcS2mpZsfdbzvCxhFyFOI37RgEZoo3j6pBXv8qZ3yPHzhQ3VAsthu8lTn
tvue95Cy6eBIFt2wLOMcIV3HARyXyP02e8E3vkL9P+TC8sNjh2Hhvq556H+ENsVJZzZ0xPVsVwjg
gtGx8s+mNgtAZ9frbx8RwX7HwjWZkwVF616QujNiBl3tHpGpNzxIlayvS+9olKXo29+82wuR7h1n
0Q/GzvgPcsUaz29YLGOKHUuwq859Ub4FY1n8RiMUbseB1E+fHYKuP9xWXiiOY/v/hZM8PZf3Dhj9
j9DDpBO0sNV13YEtLzRHtGtq2lp9G1ECXNchsCRn+k3PYI0dv23JyL4fbX8Z9kvPq1zQgiDlsyza
CndFyKv8kxu5Q8cPq19cS5TO0QVRuHSzpcZKitARCjbLt3m8bxu3ylMQuuhjJC2nPuH7Y4ZZWpJp
7sLJqcuLI2SvU0D7BnMNdBEZmwV4X1LkcNbp1Hhq+NB9zVsmREX0JVmkdCn4nT3PB2DsqHlCZEtH
QGA2nCWbGIonWvh6btq1MQdwfS8/tJUGux4sN3rvCrRJ/KTUpV95yZBH3Na4V7vwnOXc7BHTSh5G
HBGBj8kowKgbZcpRXPexO/TBw2JCLAMhAADHrqPDq66D/VNOPlo3Bdoep62bw6DFtc02I6p1e275
e/hWcBlIXuCBHQSEuZOpDfXvH1yaPPShdfH0HTrHs2wGy6Xn3JlQSRGrILz6hJSmjo5CRq13MhbE
JzFa3XSyI4k0dlSbK89ekEvvuMrSvWm//OppnnXeo0+rg+FpbyfZ/eD97YO73LG0ucMEARzceMtT
GeKCTfuhXBF78iUyhZM4JezBWa4E+ZjoEg9T91hQSZ/fxRtJIUhX6p3tQW7R/0g7j+W4kS0Nv8us
LyJgEpnAtjzoRFIUZTYIWXjv8fTzQZsRoYqq0J1e9EbdygKQefKY34Bc8eNfMyzV2mNUSeFEM8qN
9MdMs51ygxRaItht8Zzusja0i13NSPRbkzGG36tGK+ptpegekVbNwVMDpn/8WrUW7hkRWVqy9wF2
yGPZM8A6lX2tyBYRsfxlcTnCz1AYP+10acb5se9EPzy2RpFIiHnp9KoGnBBYQmYOZAOrvnWKMdCP
egtmddPNAXMHNBsI7HkA15AOVMXNkyXAWDZjIg1+qB8z0KAtlwI11jX5ww1VUDMkHMNo69RTZewz
dK+90SV8bkFKIoZqkyHX3F9j3Xxo+mCWm6HBLaogURLQq4Ju+tAkvvMUMLsxSBeA4+900WLVbQAq
AqtchFCWc+SeYWSkdjNsbF9VX5lxMIJ3c9eiehUhMEFeTkS3glwwOQEEN5K9aamZJo3sRMRgC0Lw
HsmbQB2Mmua+NwGDoV2VAx0l7Ur0hjYg0LhdpYZI28ZJw93mow8pvHEGDH6yx8z5wUwBIpXmQwTY
W2M1Wvu5yKYPnGImhBApp41jTIVxtHIUaxFD6MVLBXawuCvcYWpvgsruXzngi+Nf3wX7zC2KH1Zr
Tb+A2kawvyptAs/lkDDT2jYhSkMWPXDNZtFed4uW6TWEOPeojc1cb8fA9+d9jePyU8F2fyzAN/1i
IO7uwO8tPCLazfWneernmB8nyX8HSgxoIX1QvWP6VJESjuBVPLL1wSEXr2tnU/gzUc9ykWfYQpvJ
iz3WIzbYlaXI2Y0h2vEbEtnpY+/a7XurMprPY6amU4q0UHRTNal5q3RHLATUAeJMihsLGFyFbwLd
LD++q8CvfTLD2slJJwujBEJN4GbLq2rcIz3l08vEs0WdnEFzkt1khdB63EE4x9ABuHAsAekhx6BV
DugCJ8gfsV+rPiOKGz5HU6J9NrqcwU2muE3ukLBKrT0tyt7eAlp37lQ8QgLBwUcAYtIxCbQSBdgh
883htMw1mdkBmB826Jtb940Yy2863tDDvhsFIgKIIcD3Vk4RyOOIJYDLPAW40HM7SZeijrtnQ4Hk
vjbg6CI4L34ndy7c0BcbJHJ8pH8wvpAXVh+lSLDRsowi/NoS9cZ9munqW6WB1toAEA7GI9L1+le2
BPqilCY6tZAaxneIQ4hF5G62BdYEdZLsG7drmse8amsA0dZsfJcVF+YGEj5I3kKhvr0LZlW+j/Cx
sfZV2QWPEbJPP7jMldxpXQonnsIUnQRoW+m3nEncCHy8UtQy8yBAyFkJI6u6L4ACzdYECL2Ebwqu
1UnskzIpyLYhmHnaRiZKzQxq0ZbYmkbImEKMgYu+RIQEUQt4qzsmQdH7XPOD/IRC5wA3xcrsd4EK
qH+M2LU+9b4ymegXanyKozRIbyUglF9S9dGnRis5yxln63dzdO52iNRlaoucUfiqiiLuT1U0w7VQ
gXJPmmuZwwPcLnzLenfswEKakTXdOBLEKMljTx+kSPBE3STtKD9Pw8jkf+zc1j8mHVWLAeEuOpT4
z+ikRs3SMIbMKI6zNk93XdUOnWdCn3N3MqFQhS04uOqWKWiTcQgrfoXWFbSg4VjGCTNO9CB2ttHG
5UMe+MhTsHv1DwnRIj8Ct8I7SrOSqXlOZBc/Js00fzdgKnijASOSqVs3QSXsiyrADH6yZ4hFDq1q
15euuRUlWYCXy0rowEo0pOFEFCbB0UZXgTm7LYpgNwryyyO9+ND4Mjbj8FKIXmsOEBLl/dwGWX2U
yDl8jjoqCxqrZfYMGDMfNoPNi2MbuDk9RuJ/CtlDzs9F2tnThubBBPK21hyyEkOCTOm0iR4TFf4U
nAK6k3tTHyO2b5QZgsSlr360pkOR0IIWaDftIEdBtTP7T1mXWdrBAvz/XWfMJj0xmNbPbi7tjHaK
1B/9OcmAyxdO92mxpG7AetUlqYLIXftmBiSJUzqKH+9y9KYEJP2ArbUImryrXOD3+wnL1fkAZzwH
8AopZmNjWfZ1gAdP59yxm6+uzELN6+ixva+gGcQbmM3RQwsYON4ZVikeDfrhbLjJYiBgTkXk30Mj
jKBrJrX7rjHSdDxCr8Ta2FzGMuBjqvea0dKd0nPTDfd2m1acJK1uu3fuEIzBfhpSXMoapOKLE5GK
5MvNDGyS2ZkpxiSjk6RsLYUkSJSDDAkDRmQEpdaxjqUpbPiQvxtE2ULwpLXBjbWdoGnf2sXYs/ky
wEnkUCHjGKRYOhB+BoOrb0kduu9ibjpEXrhTvkhYWvVNFPqBuddGRfuBfsRg7RVSIdEOBq16Nv3Z
ALlulWGGvUWtHtuwIuA3HfmellWQXFG2KQnlKBu6jAbcNLB2c+KXNNnMUh10hlNAl/LQsrcdAxia
kLpePJOvkdMNhW7AWGuIWMfZtqZ3qUE43fQTs7TBjqMlm65pOs+9jGmMFVG4jUbgvJvex6rl1ir1
tFlYJWSV3yhvlELYwzbf8Z65Vmxbx4GMWfH0JNDV+ugXVYOGQmgBp58jgslh1N22vtEpZp6DQUEv
FXYZAQCCF9VvihhU+T29B/pgQdGIV99J/Mc2mP17nXGNfysKOast0hnasHfdwcg282TI6bYMBPJn
Y6tnvzBWLD9rYee/TmBAZ29R1/rFBCTCIC0H7bBx2rlHRrwKaY0ZvpvdNfXCKrNEH35DlihUR2yD
8IGcpnSSVLioG3iaKqt3flgZtOElNdjerpn38RnCHDqSLX3rpDSw8NDq4ZHtnLqqlygnzU0LwehG
5BnYVdzbbLyUIoYWwGBifydm5QBMA7WMiUiSdvkz/IXucYq7/snKioawDTi9AVkfjh9rsdQrcEH6
G3QVQIY5SaaGW2Ker79nS0KKkJOV98DRkObcB76DXoOqwaZtKFQXuX69HW59ZwQHaWs2IpeM8bKt
dAJDDzYJplU/K8boCx4N1vCG9n3/uTMc0NzULfVz2JbA71G2uS0AQtl7f2IYhwZTALfMt4LoR1B1
xrgD/o2My6J/YW5mIB7+waYP00L+t9yPtm+Grwi8F++TMeL0RCJvT5MsdJ2BTChuIdsE5iZm52AY
QP4T7+3EQiFiinT3WLixdcd8ts0xOqfh/S7vUsA3tKztl9Z1+mZTdlbNaQDn49NeCLhBBelk8zD7
UeVuAoSn7G1j5AsjOyDP2WuBEX+STVzNh4qRS/fITx2fay4r5PzpTdFFlbbV7meoA2Alucskr8tm
1pmJuXlFvok5UJo65ffG7VW9MQLpcHWkHSwMQBtgRETdau0mWCwVtrHlZ9Gx1seSeUFXY/1Bd8hq
HszZjV5o+kv7gd2YIvVpys7fG5XNHccYgCF60IGcpnFpV8FeTwbUXfhf+2qPgjEaBLGaa/7UpcGx
5d3Cn6KdRPMVmQYV7+p+aONDYys3pOAK+wfT7PVFEMAJ7+fZ0pz3gS+ml2w5kbQrYqresnDli17T
zAQiVSa3Qe2kFmo5bvOpZ/w5HjP48g8ZFwSOTTnmuwEDqIKrohu+tFo8/ET9QNwJLRPIFCnHd7aB
ABB9AytNR4S5LEYPpSH7pq6xdNxAUgna7UymxX6l7re/GDRFPxqgL0mjwBjR1AQyqd5LM7XKfV/3
EtUaLuhtA2HIQ1Sir478WZhsmmFkUJCastR3FiwhkCiim76kaqC7PfehG+xMKuLsC41ZZw9dd2nx
WCAPTpR7mnUCM9jd9FZPX0lzKpsTrGz3K3M0M4VQb4TLJYHAM9yHdLBeUFXT34+NmX7X2Cefm2ws
7kMRTAsFxCeM2v6Uf4d0ry9sY4P2mYsq3c8w0/DLYhIjx83EJXbrstOn21Rk6aOWxIm9ncH8xhtb
ATr4hMpFAHMNa1aYZigs07ufqRy5bBg779qxHJ7HOJ7b54LBHRwot25fM3qUoD9tYX8CazE4R+Bi
VgXqJydcIlSq7E1VUYieBr3Qmi+MyPV8aw5RVd7R5yhuCvKt+ViDfTH3oR5o0BOAbCG4k43h06Le
/cUIfLLRfAZAAh67Bew263HVIo2DX8SmYsJU0GC2yvg4z+4EOyxPSaZLqbvsuTAXpM0EwPEwuUB7
tp0RTu2jm4vkAWJMHd8NZWrvE6VngKySwMpBAsci2Nt0lUtSyn6ZiFa+Ek8omkFDt43IyT3AMtLa
gsPyv6KmFcSPZWfX8QEDDTPf16Y7gLt0zOoBT9uq2hiRzq+GNGOaN6YDtBsEtpMeUyNLwxsapgV5
HPZGgODzZtI/tU6p/aA6z3m7Q6GeJpkJ0JVTXMsNCpBd9L4K5uZgBePU7VNzpAMwm30DxtXyiwMo
uvjRQLUI2aeiKOeHqKosbG2hzeDeB8A2yB7+AwRQam3UDp50+vAGic1S3fdm5LubWU2jsfuP6Vu1
APeaebPfY69lZHmZI58j8nQ/IOY7HkCY6wV/1Qw8oYjL6VTWU672ace1NXV8OEgQyXBFofOMGKiU
CjVYpHRNQ1grfWnGoBPDnrLztH7Wt4ZdWCBEgOia1J1XdHuNM6qaCH7oOC8sYqcQ9f7njaZzPCJG
DDun8zokD3Y+Akb7SJrOw4TQy5aOkfqi+TP1hUsyyHQbyHNBdg6pL7auqIafE31UFoYGjIYUJg0r
dWmNLU37TO+8Rs3toUPg8iZsov54WUVz+VvWio+IyfOw+K+gXb8SDNcC2roTZYnX+fV7PmDw0Qqp
HXXL0Tz6CRRVVQq5+vKi59+yWK4vS6IxL1bPlkNnHHyakN7Q98YjgAbnyH+tbYVK2WO+hgoRSJt9
1sh5Vw5wjls1u9tyKK6Z/p7bWuqPH7Jofv4h4Y1yUq1qyUvuswwlPQBXjmNEt1A/+yu+r2c/J4A6
bLARSYVG+3YlJUeZKlF3nmSGfLTYeg+ynJ3ny2/27OekucwjWfipqdVRsdpAgpQaO6+Eeuzh+RDs
HeY4H9G7ym/iGhwj2Vj/3+zUPxZdyXz3wGM6o7GonTG2pUUm7FMx1Pb+8qOd+VTolzuL9LSuDN1a
reKS5dJ4FJ2n0DbcM7tvH7pk8BFig8J3eakz3wqdeTwmJMAl1xQrPe0O4SSQIXHn4bhnwoVlwHkA
MckA/V/XMXVLdyTiw4Yh1PoYhDnhHDgLuy9urIdiNsGDzmNwZU/8LZTLKjAULPyd8A+zVrq8CC8C
ALfZeT7SiQenqMwPvjtq480cxaZHX9A3r1jP/62Ui4uVjm7z8qWAf6xWNLEoUWgLNR4pQvca2pQZ
Wpwm+zGXQbepF4n+RBYoufmmeUXE9rda89uAxtzEcnihEE91dszbc4YMkAXJK5q9ttek4SV+DkWG
UYNLFVzmZuH1CgSiV3fkYyemBLKiTDHsm66DhnBIdLeiuPLhBzOnR4PFTtWUbWE9+PYphxoLkCBD
05PJq+MGN5mymcSXDdJuKfT6bI+JVIuKKPolYAbxtn1R9WyVV8Ln39sTpWqOtwA7g5a/tfz5H0HL
cNMiiiJzAtOayBdEn8AyzKH+dHlz/n3ellWwxUAVG5Xp9U1YJ1oimHFMjK6QDAi1od1qfWh6Qzk3
Vy6hsw/k0qp0xWKjvHZI1KGdzk6gWKr3mXILOrULiPDKqT73QK5u2y63KdhKa33paLVb166YvAX7
tJ0aGxmDmaIOjsK/GxUirKcbXNzQPzGaXMUquptx1olq9OhZaLT0MuanxQBgjrL/tqr0eCetorxy
w5w5dY5h0OQycGaWztobA2h1DhHSGb2AqqzYpNmAwFQ3LJpIKCCa4R06reHXwe1A/ZqpNoVXotmZ
9+sYiIHggWQ66N+utmXpl1Gs2nryYi1Kb0I5pHtVd8PeQsLm3z+lgzY8EUbopjDXhjGBjBGCT9ib
sRg/AdztIHAx+yUEZldW+vtC5Uv+30prlfG20pCD6bLJa0lCn8FvyYfcLSaoMGbvVSiWMKN15OGf
j57DwTZxb178I9bm28DVTEtGKQM3U1aoNGTaLgQ1c8BJ5r95Pk440QTYiUEu9jaWwK6jVnfgijTg
Rr5ZIC++ZyV1UhjF7VPbOsbHiaHvt39/PocyEFSea5jqtzvCHwEMHWlK1KEcvUEg8D2ICrJR1P/s
xsG9chOd+XxYjzi0Bwli/LPKuqpJFHlvyMGLm759RBHUOkzdXHxg1FvdOX4AkDHSv19+urNrCtOF
XKYjGP/bKOyPp4sm2orGMi7tAQhnTIGb9DZFM34XjYggwffXkfKZwJWL0+WF/77oLWOpFvCxAMND
ivT2W4KHyxM0jiouPTuEGs3wPRV9+qPIuuKnheBIcOVw/B23WdAif3egoaKYtIqoNQdvCGGSokuv
NdSM6MJlSdRc+YZnV8Fdx9SZfKi/PH+MJkepcWwrLytG4CQuAP4nN5bmlYf5O3zxMGTnDqm3KTGk
fPv2DFqnovfb2qsHtMlA8zTzUdJPHHYhSsS/Ln+qM4stDkYkzYRKnP5WeTrTrklVUdh6iOdoty2m
hYdw9LOHSS+veSb9fS1YcvEUlRIkEfayK01/d7Btpgp+40l6aBOyIPqIljtCg2CnewaR/U2ONOcj
pkMpVa7BNX/5Uc98PsSM8B1COpGs+nct+MdxQMlx9hPaqZ7th92d3nZAX6AcvV5e5dwL5XwTrLkD
odwsZ+OPVZxoLjCHKjovzMzw4M/ZV4i52V4JMMeXVzpzyjjXBBSW023hrJJbpgtDaIyq9mQ868du
dIKY/jWizsyf++6IdGr773bV1IPccrrUDb7j2k2oLDBFsJAc8PRaGx8Jz6gDydm9NeHdHi4/nbFs
h7f5s0X3XrEO24Uzt4qYsPpCMDGIGwl4ntnN4jdXMz2HpLOBWyFuGrsufsJ/Hb5iKmDuiYH6i4lc
95VYduZ7smF0mzhmkeKuTVlANo9mZS4YBjC9L2jQMrJ0okY7TRkg+8vPfOaLutzSFsm0zpML6+3e
USpLZRdFnReB9LrVhtL+4FddBqOvoW+CnCMWL7t/XVIAI2cfCf7tci7eLglqJ8/TKG48rCJQaLDl
njlss9ORL9/mA4T0y8v9fQZZTpLFI48MaMlY3fLzQGMybJ3aC42w8xCygNHJs15Z5e9vxioK90sY
KRjBrldJwRULf/BrL2rd+QHZHOeYBi7g6kWy5fIDrZfiS9FFZqMCeZI0B5cH/uO4a5VAgb/TGKYj
rnrTFFYDalUVh8CO/tXK6/dSZCuWQz+Ff69CNcMXEGV1qns4guQnEpZP0AeHhZsVXHl/66+0Xmm1
D43JcpOkLTCaCMvhMHS+3AkNWY7Lr245wH8e8GUV7hwItzQ4/m5u9PFkGED6DM8gE0E51ZavtF6V
R76u9ugmxHvUHd17vE+a/YhW4bXDtr6PWJ+6HCkwnV9gunL1PoE1WVGjQguj6yCYDmNZR+aT3WFy
dYswMAIxyDZ1t6au9B856gZw45ABAZDaJC9I3OkvruC+2tZZXAGNRB4/D7dAghWkIrS2IOo3rVHv
Yr91XkEvMs80QjP/NVMvv+9Lar6Dj3yidosUpP9dpvTHN5odBh/oPhbZnQPi1tnEnTINnDHQfdo6
vS+/p11iW0f8ZJLvymaIDwdTs3+i5Gp9rxF2e4fupvOthbuFo024aG8kvVkijFep5hi6Zade6F8i
hpIATeifmzGN89sEev/TnNtDcvD7cv6Bwl6Ne2oBAXw3DWw1aBqV+TIwcWVvo3ZcbIkYuXEYhwSl
ECwlB2sTMH/+niZ+2O+LKW5Bo+B6e5/g6aBvYaSCNtDsZOwhfLbutwQyzBP4iTr8xwTt9xel9GNL
SemSob09jAl+2XhLoeZpgqm5yTWnO0ULf+Tyvl1H6WUVg/Kd8OJwCtcWZOisSRFxWXh5YiMtkEEw
jvR5wOIncrc2Tj3/aLq0rAfNhIhmYtTm/vZK+iPEdLNGcutrusecV++34P7jT3WtkAq8/FxnQhkm
6kvxxUIMqVenvgfMNWm5NKEldUD6feTukL9q6ctDnkKX4spyZ4IMDTLTWPxql+JrFTntooIWAKWE
LogNu6yK4zuc8dSVNtzvmcwqyhCYkaznoOJNuLYGNlsZ0xsBZEkYaNzXqMhD+lWiaF6qUgPi52C4
F9EiC8JDLpoJY5LKNMmgZgRMgSf35lbDBSU8tE6nokPg6vWJcGU025oc16dNGnJyO25KVAUYzz4V
dd5qO7SP5OMMFItOXKpZ4iCHJHI/o5k9NV/C0uyB10MUMZlx4kFzM/qo4aDrNBNDMFDSoQYA6J2u
pFTnPrDDqWDz6q5y9OXP/9hIY2AiEYSgrBfqTuzNEEk3sZYWtGk45Jf30pkzQhfctiR+dkKnBfV2
qThGgASp/9nTx7D/qDAX8uAZDrtOdOXPcer/0XKbI2LRWiYrNQH2WWKVVjj10OWzznI4JyIBNQfZ
L+w+nQ8BJiJbdInNd2iyYP+dYSVz+UGN5VSs9hfZIVkbjXNukXU0yNIgbqoKNB2t+sC+LXMRfQLe
4j73mmMv7rcOcoNhF7xjDl+9DGj130DbkC+VX5gfh7bP3vV0gPeXf9WZL81wgnYDfT8qu3XvORsN
I4gSMVPVNfYJk8DmBr2W4gMAyfjKCzi/FCGXNIhjtr5FXTEjP6FJvnSrI+dZ1CCw7Ci/LzRAQ//F
U5lkyKatSFmd1abKerOKcQ3UcRetoKOhX97uUi0Mn5ESaB8vr2WdfS6awNTE1DuIxbzdwTLgmXRY
6l6hjWYJQTwSX2sXMwavVZVTHzENVc4Bw5wk2g91EkJRrkCyg5Ma7U8D3Of8HQDyxEThOYKZ4Bdi
cHYlxknYzMERTg4N1E39VFR9/CFDp2hRu/AXv25gZA3QeBMVcUC184cYNUBABpMtAYIBPxFf2gBO
5RaSQft9bucZ6rfDjH8HHL56mYZYoZTqVCMw2w5VqlsEMCxMPC6/njPn2zL43mSjNLC5at++nWqi
xI4bZ/ZAw8zJa2Ar/cMIdOa+S1G5+m6ak3YtXTtzzgwldPqsFsLs6052qGVRYCT57BlDqdCWQAwV
zCceRV3A1CENrlmpr5tnS0j5PRcmgNl0Tlffv+m1UlVJO3lJGJi70YTt25eABwEjZeCkg++6a8l/
rDV/rylokvBm0Qdf983cEBRzFtjcT7kqnoFCwWMGAH8shjT6fy61un3bArRGgFqNN7PRon2ObcZT
loCE22ipbk5XtsuZVJ/K2aIZyNTPoan1drtAxO9yp+JlTqjs3oDOmQ4iZ3gVzarbMrfIXhcSySmY
y/KVM2O+v7xbz51lU1FwQrAkLK5zgAWRWg70nDwb8t3DiEjmsSXbPy7tjCvJ2pmiwjIhQxl0WtDK
0Fc3UYuMbqxNOUsBjt1WmQJ7507I0465exKj0f3owwZESy2L/Er2e23pVcMkbmpEFnJ3RCPDZC4Y
FNUJdrABSzlBT28gQ8VVLtjkYOCvrPy7oF5fghY3L8dOEvbcVf+1ssse4EkyeW5f1wUpT+v3wHmn
qN8hdR0726jzRbUbMnCSSF2DntsgDOcYGx36S7h1chEgzo4qQIsKg7BfbbS48QXvbBiacESMD0gf
usF9N6Bvtf/3vcGYiFvSJIwxfXi7NbMw840JJT+vSp30MLia2iGekZJm686VU3AuaNpLD4mEF2Gj
dQNU75EpF8M8e31dTYegCJsTlk/FTg+m+Q6BnOl4+dHOhbBl8o0xLQvSJlw9Gg2mIEDA2Otd3zUP
orO6ezBdfvDYW4XpeJm/6KoYSdM+X174zE4UDAAFPV75+xS8XbjEiiPsW23wAG023zju6issuOQH
83I47KGFyh5wRwOB8Cbs6TZdXn0JXavNKOi8IrTAdhS4N79dHSFGq/dR1feCDDMKhJR5+g0k2fC/
uATpxDD2FrZrcSGvYmgd0Psfax5zEsrnhjbArLecgIOtjeP7XnevvNYz33MRcaJ/5C6prrF6MBeJ
Xdh/2egJxDZCBD50Q4ONkGH3ithtgk9COM93cTPFXy+/0TPxE2E6BMME00DgKKugNg9xI3WbgaqJ
Tjv+GjKa3D2eR1a/703bvDK+PXNMhEBbmZyLCMp18fb7CTSQpgo2m1e1c4e0VIuyqog0c9ypdkYu
RqIAfyUInNuwtg4jyaTEpBO6WtIpwqC1wmoGBoZO6X2bLBxtGSYSnGn2FeXRe5Ura9zmTutfuTDO
PS0wEcxEHCEVGfvbpx3jvJFIGIyUwcTFLVrvKU2hJBy+QD+I00PTdVF1uPw9z1zHAlcSSzcUc3Iu
xbdrInOX6w2Fq0cGWp2Iduk+a0Fi1o6IPWyAxUniNbbL61ibN2Vf1Ve+8Ln9JF0JPIDkkY7v6pk5
uxlpu8Ezt/mTg/+Th0vFtxnrnCsR8DfUYB0LqBUoQYm6TC5WITDJK8g0VTXRVISkDKERA85naCZa
vkOYidEXol0OXTw8evIvVVPlJ4B4zque5RZIU9is3zh0lbyJwCa1HuwFv7zSoPjd1F//RK4fWp2M
aMHRLAXmH1W5Zhp4MaK+6RncPenR77OuvAX0Htx0OC1BG++H2oLlZMS3CktTVLeCfP5MJ73A53VM
YBdBX8iPuoqgXChVGz8aHVw9GtWmhV3MbKp2i7Kblh/RTYLlQ0WIaZqfTTBuYteN1TepNcgFI66t
m7eUc+l0cpoK+2rc3pMBpdhMob9ctlO5i6KkxMqgJWrf9dMUfxtpMz6JKAh+maXM2p0/LIaxPVsd
aCz4VvgDfV/fWAH+sLtMk1OO19Bg3lh6k+WfL+/qM3EfaD+tJGEuo2d3dYhBdLXKzcbZEyHMZ7Nr
0cBv4PBfXsVe/prV90KZEPgk9b5SQMvffi8iSOwXKc1xhgJJfWx72DuImHTY4NJK1SdkRqX5MOOd
996NQwRBC+FMHyG542QCDMGHe+k4vtwH8+w4MJ5LPKhQhRsghgxtE27KuRqjzeQOtbED5VzW+2ZA
4nDb4Awmj05SjItawAzzLbB841fmoq4EYSmYFBaLpXpvlLiFbWYw+g9+Z9i/EmVo4cEeodR6Fn3b
lyLAjW3T49LA5m669+4AsOrg0rGC3tLaGs719YTIaq+wJoHNIhMPIQ2otjYTN08iTTr8KkKIGx4D
KRynUDay810NkcrfGuhcj5i3ZJCLt0EVSvtKuDTOvP4lSqql8lyGkassN0V2GX2SwKa10UXmd26S
cvjZoaz1EUmDsHnURSOs+yoL3fEErwaN5W5EgjenYRtu6XBOvxRkjGx3ZVf8vSnANLIrGNe7oNRW
h9gxEI5NK0N4VgG7ZBPYxgfaL+IRv87xSjFz5sJgqQXaRCXMkHC1zXW3zoeitPGj1RizIZ7YVohX
xQpf7qCFr/3MSC+80g05k3nQ36Kxzrklp1sjN4M5MiPsMixUWDIpT9xJbnQYTHybPsnBKWEiRTj3
cWMG44/LL/bsysvdSK8YLNe6Sxw2EzP92bC8zEJGwYIodKwlDhoYF2QfYUwMh0wvny6veSYbcAwQ
92SPULU40G9PuEOrq2/zUAAkUUC+URkzm+3gZMNjXbkk7lVPKzGYk1tUCIJrHIMzUcyxAciCK+Yu
ADHxdnFKJGQvsCsFCI7gPRRDtOuwJbh26/y9X3mbNBqYvzFcWEODhgjrIZRrpZd09oC1q8KlPjTi
K4f1zD0PCI9uHe1mgODrHlrc2q4vyJK9EfeInYuQHk6Frba3Cgb2l7/ZcuxXUXlhSgAWYCrDRbq8
1j9uUYUWFBLJjaTuLib3gAqB2x80VOmid00tXG1jTJE6GRIdPXjxCpEuxPli/1q+sWyN9c9w2ay8
WhdS8npWAwEHCj8+617dK2QmZGbfCaeN9pFmzyc1KW4HkbWfRNdbu1Bz4t1s9daVb3smQCxQM06p
ogfPlfL2VUjIR8jKxcqz4Rt+TGO7xanA8A+FM9gfpwYbhytX4u8DsXpq9ivRyAarYdEOf7ui06Sy
hOUnl0Iof9FzG57cnMPVdu1yxyAZ880Jj6tkGJFbDqIBh9VZXYnAZ5+amu93GNYpe9/+hmTSpzFM
dYU6rysOCfT8LZZXiNWBJ9oVloqv9TzOHFRQRAANaIQKy1lX8yhgpDL2O+VBdowdlILcZF8hrLZr
HfyJVCkW73onegbxxPTT0Zutq5gMTXZcb3qGAzumyc4xQozq9fJR+H0Frj/HgjgnvyJFIad8+yoQ
Ai9AdTnSG/CA0bZofNgPbBZbbEVlui9cm/EvWst4jhvEs3Kz5I+YhdZDLuF9M4nbDDJQ5QEygFYc
cVEaDPzLgzg59E4H5ReNz9rZBS4f/XHIWrPbcbgM9ZijyqW9m+aZWT196kWVBeAZtFcgEsNWzdLx
kNPHL6eME+s7E+jO/H750c/cFoQbAhthG+2lNVXJRrgti/RIenpiBHsyhC+O25ofx0F87ZEfv2mG
1roS485tgz+XXNXGRoGLx6BrNvHaEc+8ZCxMuz64stusc9ub+pt6iY4KQL1VgoHVBiQHh7SnrLNO
25RK6+pDkY8ldk44mm9abKjgJqZkee/yJmzgZ5aIrN2bcZdbd4ne9p+Rqp5OuHT5/eco1QT+NWaO
CNmEWhRCSaBTEZhFpyDY1sOQPPtywI0tMXu55a5cFEO0dHxl0Knh4BoEjY27qN2onV+RDu8sXMsh
WONIgttVHRv+DlMl2392/BEYZmEtjeUA5lGwawakbTaNtMU11MqZ24Zpo8k4wgLSy/d/u+3dqDMW
jyjpzQy/9rEMMFOMTawA3Uy/EmzOZAgsRUuNaIfviVq+1h+3TWInEBnpc3t9EIU/EliUGwdHzX0W
1NM91Nrx1KF8ckMSa1+Jtee2G3BlDg4pggtAdLVyVlVuPM3Sa2YkJnPb7LdijK6Nb8+9SjgQjIh1
YA4ARN+ugtTrlEQ8vTfMI9aqgZERQmPrI6LYHy6f2HMruSaFL+0zxmzryQBeOzhKWRmJCATZTZJE
xdelW3sftYC2Li91LjgQr+nJA9+lIbAKi1qOjmlZsj+yUVk3ga1VLzLLzLuIDtOdOWLgoGR9JZU8
+3g07MDXQYX765II4tFK4ogXqaygU3sNWlTGWK8v9yg6xZ8vP+D5xQToQXrwYKeWP/9jV4rarTLM
vmwvyq3lMBaLI4IRnxCVE1cOwN9LGaC3mKeQajH4/l2l/bHURL6PaTuB1jXT+ZZ6EWl8357fl3N4
rWv+945nKWApHOolyZCrvYjCTEIIM23PRs4D/QWyiQxp1cPld/cXExTMBoPyZWhLWcXcdxU9olbX
8exILA9+WOR/LZcu5EavQoIV1ueGuO9LawAGksRYpYbSTVHpp8mMHD/CpSh+OKVbX7nIz3SvgBDr
0McMHn2Z5r/9oCOGDUkLtsiri/hJlsmMDE2MYB4m1WN970yq3RshqkUE9Z8MWNxdKMIYRSzLYuik
JTszbseXK+9pCTBvkwuQ9gIXvCXDJddbZZdzVqB3mhamJ9KpS5CywXr6LsrRiAGo5gYfueaFexrz
SOibBkX+eJu5+qzdQBVr05uM9xofRJRhf3rlh/19Q8LihV1oODqFAGyVty8L4z6gz1OBmlpYFD2i
eX4Z79NpqNz7/+XsvHasRtpwfUWWnMOpvZI70jQ04cQCZsY5l+PV78fsvSWW21oW/xwhMaJWudIX
3jA5cvdjlpx0cvs2tUsPtVFZeNiAYaTm6ljUvam5GOWLhBSZdiDrzipUSoT4Abxgeq5ipf/n9q/d
2NRkXUSpgPxhJtqr3WbgG4vbbqPRzc7l1xQz3NGbNHRGd77Kshqr1VIpVpG7kxqR1K7Chr6DF2hH
subLQ+F8y/oQ0xBwxc8aUQTSSxgk5WiPD+hjjW2GJhePeaHsdO7f37tYsC1v5fKYEJau5iohRYCK
Vc0B5g+v/HobAeNcRQIHK4MQteXJuWQgdXdCpq1PvOwGjWyMpvP6NowrRMZaMVMomnsVd+c8uYMr
pu6c0Y2LkIiDnJNAm/zHWB2HIENYAt6S7tMfwZOGWqDzq3Oq8EUHtJ/sXVIbn5J0HS4PfB44WWu+
ktzGSRPA6vG1AfePAwfdLF6HtGq6e7uQRihMY+TkXjZW3aceYeMWGTkZoXiwDLH4FsEpHQ5CQqLu
Qm8F/UAZ/mZ9XyeDpR0naUC0TEFfdq8xvbES/GqCCaJXamPqKjUjTuzHApF5v6xyw5+4515mkYQ7
TYXNUehqgGSnOgbd8fr814NdJGhRaz6hU3gXkP+77MX66fbB3VoBzhNVZkgQAL9X613Mwgq0oR64
/khtXgo0j0bUTlQzPcDR0VGWbbk9Hgv64Dsjb9xvNFUtigo8g9wYy/z/eHKL2Rxtq6xHP5Ks+mzj
ZogAZ5E8qFIR+lOJueXtmf6Oh1Z3x5JvgOyCxgVUf/VBWw0n93jUer9Psf95zNUajCJeF3TDgJE1
H/g+eL7hvisWXeaQljlCesYxNNqoWlwXoLgNVYQVT5zniXIIESoNn0ekAD4P8UznstOz7NHK6gIj
kDSqlE9RyLvujhDhsSFPeSh+aBgRpd8q6jc/JBEp5SXlomtPLWIh1mnIUvSXc0LI8GNm97npRuU+
x3ljwckkCQlsiinYXSzL8sdntyLwaHothJ8k2vQaSKjix2Coa3AyQj2NPER4DSn18PH2199abQDG
NOjouJLZrS7NqKjRRdShgihwET9kIXYCBgahHsxx+wWMgdh5KN5nNAp5JbUCuoK07NfBMST6jigR
TkY8RsbLUCjtL/TwIg/xEfR8GzH/MlnpRSy52NlnG+d2ockDqIZTBw9tFbUaldpWAcY3fqcj5k+F
QpyN0BjPt7/n76txtZspdsJwWa4HVV5fnfVsJ0NdmVA94w7lH2EEcnsxE0X1zYpyBxu2TGcaMbYk
HTLUvOZ7o2VPvHb48qZu32mB+GfMFLM8dXjyNh8CtVGBEZXS8FnFoV3f+b0b287gvqSGiNYMUMfV
V8GvBzvvJqFFCueEhr9ZfZiyDDeLXmhp58ZNkPnlKDLncPs7bY1rQ9um/A2PkmLD9XavEg39JVwz
fKm0qkvWifhFb0pssvtUeeZ5b9E5buK324NubHbaOZiIcNsAxzBWoVvfj5gTLDRczZ4rhEdlrNHs
3j6OXfkWYM3m3x5uY8dxi9K5Iy4AV7/uoDRFKus97q5+23Yo6Fi9g6+JXmV7+JCtnAI8FH1d7mz+
Wz8Ws1HT18Xn1TfAoM+HIdTiH1YNNQhhBt0QpzFqdF9BFrunzZ/Gr7IU6eq512vjAbEtffpxe94b
a2uRT2B3wgOiYIx7vbZjUEjINMutT1ZYj3e23tZUJ1V6mJ1a3qeo9alHJYvKv68mLNcYEH8orfS5
tdX7P6epHNNmgJjbo68fBPiMZmnYXnriguPtKW7EuwuV1QK0S7RJ6nQ9xcmZgNbGVeuXc6R4Rmgq
bt3IjicnMZ9bq4KzEsjiFHOWThHmk59uD78RDQIHItChOUkPQFtt5BEyD6qlEM9GnNAPpgPQ29WJ
y5pD25eNvLOPN+ruIGLBnC940SUqXL3QyQyDIVYr4aOqMwcH1erQESvwF/lQBpxvr7LyID7VFm/U
UYsznTJhooRf5Aj57p33Y+MIE/2CsYQnSQS2VqrJawE6XrTQJIcSAKCIugvpYec6mFIdcJ4odsqu
W1/6N5gUGjZNyTXjO8LFsNKcRPjon6N9gMgb5lxjMYXfsLdp1efb67rxOtLTpbNLxxnUwxqSBDKj
QpG0ERAzO+F1koLXhaGUfpco0skaEd4eKce81Iiq7dzH70emVAUbFKQ1RV80qq43tJlMjspfTT6a
6JX+ugh6OP9hmNZFZ3TvwTlEeQPJxOjR/PZ0sDvlzg94f2ksPwDUNfm+TN6xqprVYYRJnyVNfhDa
ufwJpoNaP4ZUqs8U2pMnECLt8wQx+OvtL/5+P1FX4pmmuUKlzlmfpLilazKn2oyMNveRbKEXK+MK
6A7o4JymgSf59njv9xM9wwU0CN5/qSOsLo4staJ6+QxQg9riGCNKfzQa+V/Rd4N3e6SND/rnSOu+
0aiqRYwRiewLfOmPYnQ63LR6fA3KDIv4CCcnY5zq8+1B3z95TG+5Krj2uZvWjRGRTEgKRExPDUA7
DbFm3/Vj2uxcSBuj8OWWrrlNJQ18xvVmrct+nuCk41lTF8llUQq5n+Wi29mRG9feItDDYvCOGVz1
q7UShZWAYDEYxpxHVDab+EM3Nek3PHPwZdVUoWh02DKaH2nL+642dXluRTfszHajPEcSSEipLXHL
e1iknVZGnGSxDYE0DmtAOZF90nNV/4EZvfmK07n2vTKM7LGptOYxjkP71IaqObhWY0Tfw74YgyPW
hbblooqu7Lz1G+eHHJUeBbxkyprrPoFkxqo9dhJs2iCovcpQq9PoOON9ITfTvdwXxs6u3lh6NDG4
/hUCKrLF1ZqYWZWbpYZdERaTi+Gqkt5PuRru3PrLv3IdxP9uFHAfIjnFK7OcrT+SsQ6GgXACNpiU
aeBNoPwHI3Yfg/ZUYDz91tRRca8DRn9AFTJ8RS44+HX7HG0cXgesHqBidFxMihrXP0CEWIuJiiVP
CCteGguXWFfoWnYJogW7VcSm82kqg+7t9rAbtxPD8sJjcquicLKKoKgHJapoGBavC3Fo8TnCLRdk
0YiZz+X2UFsbhyAc/QGifzRBlp/yxyeWoVjJY6fyiUk63ADTYJ46SXGRwnaeFJDqO6d5c2q/qXNU
GAhkVu+LHVY1VUDd8q1+wpIkNOs7u9fLj6WD+O3tqW3tUU4CrUF4atBrVlODbq2mKkmmD9sAkFs2
KE9GP0wfb4/yfossAahGr5lCFlji1SUYTKZa98po+0YryfdJEko4IkYWX1FUF0otpTeo7Nrbg77/
ivAfKcwvyERSjjU03JztPE57MiUVlxcE41CeJxI3gG32ys5X3B4KnMXCYNDfFUQwGagDeWhsv5xw
z0arTnMj3ZjOeRJEp9uz+i0gd33el2mRh3LF8nqtgcrwOFurqTvbRzBNPIIUtuhX49750qoSv80L
2kkiMJCFWrulKBEryOW00Py0kLQB4oscKjitmvMPkKzw4AFJhprblolSurCeRI6e+1ygYE1snh3t
NGnuKkGn3cPHK36sqUPh+ZN2zTez5zLC7iCyu/4AiryWj2CFnV+2IhB9wK1Ne3JyHGdcoOVS6cE5
xhZSmwt0z9AtdnYuoff7mLuAUegdgMoHWnV9RPFmiiOMY22/jkDm1uAbHys9q3di3vcXAaMQ9JJa
gPkHLnI9ioVT0NT1HMwsN3r5CF4tzFwNph8aUomNyMy0SBneXvCtveWg1KJQWl2Kxat7rjEjXE+0
xPHVEc8Q3A6TVvEsnN89IzbqnYLx+8dkYXcuXUwaWlQfVne5BMa5hqJk+GIW5XeEPMLoMmCwDW5p
ABF3GEfNxh96xHV0QpMpOCh9peQ7W3xjLYFMIUuEeMhS112tZTZbUgWORicaVOZjnCg5IHXE5W9/
VzpLrNbqJJGaIVm6XBCMt/qyRT4NgmbQAkxLiuFN6/GT+D53dTb+sNDazu9lPVKHM9R/CyH/uMHL
J8BTBkumDP3yo96qTu1Tv0jpr8EXSNzKnMR8kHjk03NZ5rPhaoqoajfDfncRp66q5D5xMtrBoZlW
HdqWkF8PgJ272m/Zrv0HCg6ziteW3f9T6QHKM1FcC3xeomCWsNpSlMIVizntCeOKIj2H+ET30Jgn
rfsgRRblKGhj0fgJ/K/02YwTtObDLOzCe6O3sWt2giH8D7/11DroFRYQh7qLQbXoZtS684CStzcn
RZycZdmsngCKxdlxaY/NKBLG5rMOMiBCxk8Uv0qqRSfdCJQXGzrfh4YffK8OjhIdwiiUeSKboWkP
80xTAr+bJKkfEAkyEN3AU+lNEYqdehHuviNTEurTIJQ5+drOnF8XVRCBykgwWQ55ct5U3+2ks5uf
IisDANp95kT3Bkrc09MsS8mbmKYoONR1O5QnLAScc68WmvjlaH38ihB/np5NE/eVi40lbvlBLslf
fhX4dTXMV6pCDM/NFp8zMauveGWhwNsOXZIdK5pF5YekRhvAk0fDjn+oLf3du9ZugLRLfBjNU/JG
RSXcKHrnwjUXxD6kEgyiZuzsUGaqBOZOaaNMd31Nx9ODaiWk50z05gBNucCkzcZTL/hmVol5J4SK
Qy7CIEibaPSrv0pG0/ZuZirp+CmbK9U52PBrtecgTvTqCKUxTz0LUxT7bQitbniY624w30w8bsof
YZoSm6hWIy5ao7L9MGSxRldPUN1/kESAsQ7nl6t7Bg6l3zdzrCeXMC8bCqst9G4Xpw1JOQDbNGPX
QBWlPSFADto+sxv0T+TE0KovfRtbwxeioFZ1M9QhfoS1FrX3ZVzgrRe2EQKhI8mwfJlqqRs9jE4Y
0BFa+UyJl5yV9qwln7B8kxFIN7v+Zczhbx1YiKI5CLAEMYYOpqInR9EEOO8kYs7u5DLPZ28mcv+O
aXWASwXW1BChMjG9YE2La7UNxvWngxeKxh/N8bHM0wk+CxoSnZcClPoZBI1Z4xufJ9V9YTvjP05r
xfmRSivLTrNq1O6ryDIk3xJQIN0siaP4NJsUO44Zvmsmr5mB0TWUADXz2t4WiqdhC/qzMQC8HVG9
AT0W4DwneznRb34I1UaOD8UoxflFyTslB5YeYIcVV07yVo5ld2/ilIzrlx1kL7IBV/ZoJxCe7sBD
99Nd5Shxe7JmK/BJiNPhmYggfsTLTy7P2WCKxsungoPFewCUZoymPHyQFTFolyyTh9cMUdFfCEoJ
/JMzBP292TC76DAM/WJOWUkJKupm06UEDYjun/Hzmh+nxq7v+Wp8dPBayPjUyO/k7mTLhXKcEwf7
dDCeZvc2yqKx/tFkuTOPdtthoUuSHjQUF1UKIZNRLHbUJC0Qxakf/FNUvan8GlW5fxtjUXxQMlX5
bED8Dc9xlMX+MLa5cphK7ILv665umjP/hOb3NiVYt2wMQCeoYe5VsTZeV3AtSwQMxoVnffWiD3ik
Ok3sGH6xuFOLNIsxwIiBfs51pu6pOy2v5+rBoW4D8smiImgDRb0OHxJsakQog2OXuOW8zhmnr/28
xG82GL0POnlyDevKkh9iTewqRWy8qiCFzKVjR/UdUdHrwTW5D7XUBJBcW2p7CCcz9cRk7IWnW6NQ
TuH9VhGuB+99PUre5wFt08T27a7NjnhZaxfaW3vAlq1VQ7yGzIhghSLcKkIoHTkww5FMPoaq7I3C
SjEdKPBZqqdhJ73enNDSZCZxZk5r2F88WkUJYNP2zayNjqme9AdK9uNOI3tzQn+MsioVEH8kta6n
fDY1nkFMVPkpHIP+U4LBkH877llWYL0JyRxI1Gn6y1yh1ys0pZGizUZo+5PUpI99FtXc4Erb/3Rq
eo2wLvdqU1sDLp0lioiLOtSanRTMAlMyhDPgoGFFY2TzcJIHHCShX43HBlOlD7cnuLViS4BOZ5Ot
RaHneoK53Iy9PgyWn/IZn2Z8tj0wP/bOvthIaVHyQQYRkqKzdI6uR3EybbFlQZqNuMn5VmL17WDk
qXjdDA7PjnvlgpdU/z8kA1RkqZUi94GIs7wa1SYwyRpg5H42YvgRVxIwhynEQc6J7OPtz7ixbItY
NEDUZXboOF9PkBsMeFQhO2CFhtJxBylN/5M0aXyCtif7VWcbO5iojRom5dHfwoELQ53q/vWIY1jz
EbU88IlZETbAzPUf8GnaF15V59MI7OxQpIJXWoeZiSle/TWZ6qQ63Z72b+GL1fmwAHFqC1PA1FAx
uv4VCTKm4ezUEjF9a/yKDLvgwZOQdekVDCPddKCf5lp2K/8rS1b6IYHMiQ+SM8XPMn6VP1RlNuZP
eZQmgWuCJ4rI2Ix5fCrjvMyxE5uS1oNvEi8u6b3AzCOUYuUkhGIFWPwkMpYzXejwluNPPh97yFgP
LdwgdHK6DAnf1sywlIrMycaPe4qH9IETjLRFjyydcanCUPkE4s0ZLoqUoAuRhb32sR3a4AviGvFH
0RSZekhjXBmOZAuROE/wuF5mRGTw5BkWE2lBOWV2s6nWcS5NF5PaPtbHVzOFDuyllS6POG93yjMm
BSYOV0aefeyLKDcPGG8Wn3qeL0wC7YpoTwQSJkdGDPTLa8a8AXtUC6s95L1T5Z7Aucx0RahgUGaQ
9nzsZKVHvK+KcLOKurEmXSnH4sUoI0x+kO/Hf9ouslH9UCTohADr1PDcTFJ7uitMUf+XG0LFbR4Q
ZjU5YXIcwi7/jvBd6rgjEVvryXBCf8KV0z41eZz/pIUSfOuasPllZ7E63SVdMn8GLI+Pms1UG4QD
OvsBKhj8pMSSshMOU7BDgoWujPniwvnN4Ljon3PJMqOdO3ojDV+ggXT9Sfxp6a3ScFjiJWp2ZXhX
mpVVHnIrGe7nZBqRDkFQ4S2ip+BgnxalkeeoRYiGoFJU8U7hYSNaQSZjkbVdOuRw1a4Pgm4gLhuN
joS30hz7I4CEDyVGil4fT80ljqCLEfG3PLxYDt4+gxtXDyMvkG381ACIr15DK8rhmqMa6QtFnifX
kaV8AnsqTf8Vc0AwEZlRuVM/2mhcMBr1Fd4poEK0NK9nK4uYMoGsS74x6xQ3aBO7nWlU51TBf1VO
28d5krHSU8I3pyU7sgRydUqfSF7QBC8gnr4HRvL3iHLKPdQtkCkn9UO79fo3TZ3dakrXSTBo4y9d
GyP2KxmZfNT1It55NDcCEPAtUKMohPDN173jGqtk8M0qAUjddC/UN6Qnq58rP8Ypdudh2Xifkcww
DaouBHBoHVzPKh1pVWE/Z/uC3PCS4hH6NCVYbd3eQ1ujQORcKsA0B3jCrkfhmg0T6grQqyZEFSSr
7x8zFSba7VE2dqrNEwEsiOq5Axr/ehQT46uiHCwbOyZF+lrlmvxIWwJTz8XvKzqMpV32O0NurRRn
A/wbLaxFNv96SDsalDq2GHJolfmQ9vl40LvhlyYP6c4ttD0SDYhFGnxZqeuRJIhORVbIFND1NvNS
NBXOJK+xJ2CSXW5/x83VgqX0/4da7XTdlDLTjFgtCw/txSQTK9Yq+PuOLzkJh5hQHroQYOHrCXVF
bafYADo85fjdt1Rc/2klK/n513MBHIqFye8bDHzPapTSsjOpiRw/bPv8qKGxdVLKsjjeHmVjcQjN
wHGjqw71fR3GC3kO8rxtLB8J2+5TOiRUJ1WtHV3KeHW48xRsDQZWhawRtAUtjtWU1KAHTy1ITwAY
BQfYs+AB235EhwrH89vzWv6pVfgFAxs3AaJcIL1rbEVoFjw56kSJndKt5GHYSYEuSO0EdVB0DIpj
QW6D0QDWnE8KbYyX28NvHGiyY4DrKp0vEr7V6Yo0VIvymU4V9tS5K00SHp9DVOmw2qrpEzIK4c7O
38gj2Is0aeHNEmWvK+5zRhk+oSTsR7BIZLczzEY/hqMonqUMKBjIcPmp7Zvgf0ihqQTo1PqJl0lg
VsH2jMBO3C1ZEijD+W6ZtH1aLJ+eKTjr6s6dtXG8SZXgdICVAW6x5ga2XB3BbJUW4KDQPDaakz/Z
uZrtjPJ+lyIWyBdcqvms3PpI9FqHVWLbBr5DsfVCXbV1uzYqn0dr181jI1wg+VLQf+Lboce0PhEE
bgo1sijwi5qe2YFcYooOSwcuJiDS7M9EZc3gYQNrDodW5O3olTme5kAq9QKT2yHr6titK4QwD1JU
R19kY8ZD9fZefr+1lt/Iiw46nJ7kmodh5aWUmnUs+fkwTuBoEovQuq5ATnmJ3ArdU6ewicnsGi3e
uZ3en2KG1pHVtWHyUNFdXRijXeKiISuBH3edkXtYYU89qjlg0VwpbMv7fpC1L6WqZcGBzHn38d+a
+YKHWV5lqlDrDpKKjtzUJ2SSEUQUBFzs/hCLVj/0iS4dZikOP+nVuEfp2MhfCVkXIhgiFcx5/b2b
pq4BJZSBL2s4pfe6yGUXYq95njpcTDtFyEdDSRRPrezhA87EGEfqQ/Xx9qJvHQKQrJhxcryRHVyd
a1alb1unkfxoHDRvckYkzDNRHNXCMnbO2/tTvYToVPqADoDDWONprLQ1w3IoJTqTGFDoCemJpeba
/7CVeAnYx3ReOUfq9XOKv2ZXFYW9fNVkOslKhkGjKJLjmCJe02GMcsjSQTvEFuqutz/l1i6ixkKl
DBWyxdnweuSoA9AQzHrgo3Fqkm6Zjteh1HQOs3HG0UDiioZgtPfWbn1VmKrsWgpm7OFV2pWgVJPj
e+tgFBTbyrGMkDW/FHLdtTsvz4ZMs47yJ6EQOGSgBOv9ioOcrhiGcPwZ9Y4lmc9T9TtaV2H90ehn
Mz8VeVd8sYTQPs8NptseB7WMjzNK39FxjvPQ7yEvvWhlW+xhNzYkjfhtGmhlalBAitYwXiO150xu
KkBFmZHmp35I01fZTFTbNTutftOaqBxOWAYU32XJCXUXTfbiRYsttTkMnZXMXi1VSrqz4d+n5ZRo
0aWjHmaQlK8rmW26KAw0luUnsfxx6vKHEhDPOXZa424KlexYRNU/na3OhzCrs69/vRnJA4EgLTAr
2DerbWEWaoQmLPXGUDEfuyI9pFHj0YDJnrIyot3XO9PO/ti4SVAx0A0ebMBr1PSvt3/ZIXURprVD
rdEYD7S0UDY0nPBnMg36TqaxsecZagHCc3kCHlyF/101QXhBeMOPrRwtGqnpDnBexM7ybU4IqYj/
9zCsVcrSWCM2pi7n054M6fRaKcb0aolZ86CR4Nxer63B4E6StNNqMRFhu/56SNqoejCSUIcm5QJ6
7sUBmQnDNdVgLwndeniABAM/Wt5aspbV3tDDOLZbiYNc53KXI7/Gr3KDEVMGF/eqsfRkM1YC9ogd
voqpM//FZjv8Mjld8vn2pN9Hz9wYNoWCJSkBJbAqopCl2IR5/BDZluaDjSTbcdZEfSitPvPg7+xp
KG/tG5RcgccsJwO86fVHhoqnKtOSfnetMTwucEGE3eM9pMjWrEwbwA9gb4Dl6uogTL1ET4HMyA8n
x4zvjFApX/NY4+aXKyvojrSH/h56Dc0JqBz4et5WlFuuJzbgF9mqIY+ANWj/qnLbPFT5HDxSqM32
WG5bGxWXIzJjCjLE6KtXbpLyzhnYrf5YycOxV5FhbyhZe3KErtjt7bExFGAv0NDohy08vtX2kGfA
Wdpkan5kAeo+zgNdFCqqhvRfFbVpfrw92gbViD7JkiRT0oPovY5P+hjbQYkOjp/yyOtekIfZN1xS
MwMRkqQpX7RmmNEyDxukIHpnkPtDmqpN4lUtlL4jlZvc3LkUNvarvfAXF1G8BSe9uucwvqnTPIR/
nelS82WWwy+jUUgfb897YxDqKLybxKI8oGvxTDkKNAWHadNXKjVEqKaMfWlCme32KO8PxQKjhokJ
hodC3prA3Aa10ukpeXpnl9WLZHbOhAdYbLpKPSc/4inUd77dkjJcFwYYEI1fepY0jLX1KUxR87Na
BQkvyEzBizD1HM5D0n4Bj0FtNuq/Iu9YeE5itDudvs2Zoi+z1BGXPvASJv6B/m2VQGiJ3IPGBd9w
BuBZ0ZHSTE+FdEg7U9tjtL9fv9+Vf6IeQo1FUud6vCl1TJCaNRD6oB/P5Rgol6YfrL9+3akrL4YR
qsys2CnXo3QqAoIa4AO/CekcTLIWPhTN/NNR+/Lvvx9zWfQ62PQQspaF/eP76VbXp+oAehrtafVJ
7RwQIaJFRLWRlNMsAza8vTPfh+1L3RehN+oMNJ3XhnyN1SeRmWhUNhbx4MSMm+MI3d7rpWC8g5Xs
IBAikv/hc6JYS5aNgTH15tVLBMDWUee2ojHbOOYhLvFeoKlaHRcvis+357exPxZPWJaPsweTcjUU
2MgORMQYXEYzjl76dmh8u1KGPUunZQOszhvD8LZCtQL4sM4OJk2YlYmc6qW0danyJEUpD6hAAg+Q
1XSvJ7A5GNkkcHdACZTfrvcIer86N2MeXCbZzM5tV1HtM+vgEin1HivjN0D6amIaJooAqBW6vNRv
1gxUBe80Ozeb6E6abLDCEeoE1lHuUjRsmkkXv6a8GsZDiZ646cpNhj1AZ4jiRzE7SXEMLaPAS2Qc
6y+FUeb/DgVJ3Kmbu6mkvpGVPyOCIGot4GgDTzc6K/OwjIKbMGq2ZD1rIWumumGI9a2bzYluuYsp
TOaVRYmIaK4ig3SYuzQMDkB5pi9aHdT/DlOaoEgHDhZjiBxACBf7hHzrwurzNHzY+Mu5GCiNdrSl
vGoI6mdDmqmv5XOIwns7a/kX/ge80eam6P+bk7C5gA83lENUOAqm70OXgXWT5/TjONsgAP9ywy4f
HL4vxwJIMcnc9eLWFFoxkFJCbKdbyxPx7Fz6OtoD6rzbQgC/OYHUIRYRYtqH16PAeGqNJhslH5VS
6SOvHo1qcoq3lE7MzlP07gT+HspimEXEkyfweig7ggpvGAMgwaaNj1rfqPdzkY+nv/1sTIjsC6AO
xC5is+tR5qzrTDQO6P4NmXNGTlA6FkB3d+by7rZEsuL/xs6LCADyRdejVLPTJL1tBD7dRvUYWCID
8SotCokFZfbEVpNDPTrz2+25bSwWOwEmP2V2brA1J5meXGvOeB7fYRSOEmYrW+eA+NuNon43O3r3
fjNDyht0L2hhEHutvmOpTGodyfSxA3WKIoZohsATdWi+jBW3xDHOumwA2T0PHJXIFHfY1YUfEzUZ
P6rFKL+OhiYi3NBGqXPLUk3sIwe3+AkkodlrUG1+Fg4JxnYL12jN7cDWVISSpUn+YErdiwSm4Wsk
o3ndjHF9vL0Cv3Pq62uQXA3yFJq+tPdQmrheeCVMpaw2HYClthSD0IjCweFh1kgwpgas8CXtR3t2
2yBG/nDCV0i6hCA6xEVVhP0jjx0tetGKUOrRMO+Nr3i7gBiN0PrRLmmRNpNLV1JYx0HmBr3vkS5J
PSMymuhFCcbUQDUjNxMkGlVhnImr2oLLKhlwPAln+9XRpzY5YpjdakfD6ur6FGkoi1Fml4HgyOoM
EkMN06b/dfujbBxsXBKp3WLHCsNjfYdIRqIYYT0FGJfpEddsPd1pQQ2K/vYwW8u8cEIR92Ood7pq
fasORtEVgV/rUvGrM7TosVKyUXfNuDf/GjLG9rdgonAx0pQEQb5a5x6JA3nIAj9L+hSs9ay6hprl
DwDx+p099b4QsYylkfwvnUnTWtdxnHHs45YExLdRQnUHE9p7nmb2cZLn/qFFAf8sFbh6zTbwv8HM
HKD03V64uYQ/631NCYIZU4ZH3mu5Dv4IN4smx388Haklkb/FbjWlxiXOeQ3w7aw9nA36o2pmitcP
pvHQ9ruONlt7iKSSi40Coc36Xo8/KDM+213r+EYRRHdDZM4erPQ9jszWtU3XjqrDAlJDc/96lBRO
QNSogeMTEGSfxxo/9MyIsm8L9/YiScOPZrDanadia9tCeoLLShmUivE68CydaMa3O/CNYdbOVaPJ
5xHwGySxqjj//QlBHITPpxrLTlpdTq3eI862bNrAbtKHggDivqg769RU/V5eubFebFeo/Nh/ELqv
w+lpKdIhBBHeIVHcvtVauGDd835Hee1d9rpIrpGXgC+iHkEadL1eZhlG06gjwqX1dvpfqPbDuc8s
jJU0q9WgYii5ZrmaUUTnPK2C0+2vuTVF0AhE1otcA3fb9eBWKtm2oPd2V2EfdYZupA0oB0COPNwe
Z+v8E94hJUr1AXjK2lrExMQobAWzLIu27Y9KbbWVF8atlnm1NcBZcXIlNs4KrDHhtVNtZHABi/yj
njZFvnPJbjz7vPhLcAPgfAGwXU/aEXNa0MYI72ZowUfIi5c5749OLMYLbiF7nuEb68vdupCRF9oc
oeH1aJM2xboahfFdpFX1Mcss51R1k4mHjJl81mq19lU7b74KWHQ7R2XjJqDQA3d3aZXQ/V6NPKal
g5phE99lJkDUUemNs8iy9BNUe+0+m5v/4CkFO8WfzTFt9hNCaOCf1yKctVMo3ZDBc6K8TM8onxWh
uLnqDIbb5mFlnocJ/0VvTOpG29nLy3RW1zsehMjZ84DS5l/H3nMrxYj95tFdYnWZOGd9GgIMbUPd
+FimbfOo6ObwU1JT45lQslMfELSkJ7Szz5egeP0jFnYkhxp1VHrM16uNb/pSj8/jO71uO+ktMzR4
vhmwRVScy2Zw3A4ZydmTsLz9ifmL8bkTFeKa7J8WIYDa6l8h8xSai41M6d/+bb+L/evfxj6gT0Rt
AGzasnZ/vH+zFld8N8Jdx27G6S5GQkNxS7O0hAuEsmjuwQHCfMNByVBejKrUJU9LOY9uayxtXJUM
MXdTNcklb0rS8TUIZx3cMWip0R07Wdx1Sqt3hwExqtJVMT3JT05HnuwlYZE1XjhO9mMcdWTTk1nJ
M2S3NP6VCr1jI87mz7ybtY9GOQ3AJwW0KFduozg5pupom4ewk4z20GZ2XB6VrjbVw9BzuE8Atse3
stFynWd7Ci9laQzCzWNF/l5XcfBvXgXmk2JOeLjgTWZ+wrdH+0mjBL13UTiVcx8UUKjcaqja4DSl
c/+tmaNcctM6Bp+XhVIyHPMOJcsHK6zCyS0HQBEHB9eEz2MkpPQ0o/vnT2km/2MHhTW4kt6In3nd
T7lXUkYIgWvDTXTZr7HymOj1+KY02AqcbHq4xmFIJi3e2YNb54DQHd+XZQNiAHi9zHoHjIQ6RXin
Yld0WFqwx6Sagqcso2kc5CaunFJRHOJxbA4p7fO/j5Rp2BGBLCVg7oHV7RpMfTk0Th7eFXpTu7Y0
GQ8Bgf6n25t5I+JA4hhQD70knuh1LDXZpKZQpRglJAUGCQZPlVFOQz3vXaPbQ/2G/zIk3f7r70nx
srUCJ+W5SFXnKLpRf9ESZTjAK9xLvbaHwhiYaRHjrDsuVdgRXyVheJfkg8A/StYPeTHPbtd3ex3r
rRcZdSbePyp5OPKtAarNkEVFie+gnxWpeQ8XuDhKgWZ80qSifRrjEvkmuSDlR77xJEYFKQEtyN5u
r+L7Zj5NCDYpvDDq9nQoV9dljX9XHCmEWJ0yWd9owcahW9VN9dzKWQK7FI/O/DymOtm5SHk+Hidl
KOdDGWrDt1JXJMdVTSzmd07Q1iOGHgzVh0UFmI+0WvH0/3B2HjtuM2u7vSICzGFKUlKL3W7n/dme
EE4/c868+rOqJ8diEyLsmWEDLlWxwhueUKwWt3QUcIuOP+J6nOFe5JH82Qr77hG9Q8wi1GkyD+KS
F12hzQVNLEhRlcoHbbCtsh8WjyM6GVIS0A1qClT9nP5HBZHiezUv8tdSHZoP42Ll5Qc1HSvYpI08
yC58vRTOc95KeGb0vfVhNuz084rGae4W1ip9x4pvLL1yHZRPWu2AWU/KphldWZsk3YNZrAy+bYKK
8hOpbs9jpasIJDhd7zZcisg9DKn1EVV2mmNaA+4c0GOLR2m8xt03+ipl/ljgMfgLUuP4DeSeVZ/w
XXvhVqzN4MHKjuFZLHn6AU5O80tKk2ryKogrMDrgoBqwpeNUO2Vw6aC/LEv1vbOVSnETZ2nw6Eq1
4p0DCLj60tlG9TiFTqd9jNY5OxV6t3aPTTenPxs6d7+TKJ5+3d+eO8fx5ntsAijue3vJNHbnZGTf
1TGxTktrNV6pZ+vDX48kgiV6VyZWBTSybnfcsJDMTX2SBosOFNAYMUoqp9Hyy2Q23t0fSty/m01G
x1rU0kXfCrDz7VBl1yCMK/VJMFZO9divqKuYVXskhLazdJRcaR2TFAI/2LZ2LHDB5qLNaUCtfvhP
D7PkuXSQ1ytxyzgIOV/U8rYz4slh+cgwhC7O7YyWwoR+ZeV5AIe1Dk/AKySE/ewq6lxrsof51BiU
9wCIWaN6CWcYjUEB0wc6zxhH/+VNms7uglLsT0j8quGOelLWJ5AvmIOpzmC4eVdxGrSRPM3tdCm6
KNKMY1/rtIZNBm/Ib+tu6cZH0J3d+tjFbdi7BFW26iUod/+yiwVNFMlJAEUNrerWlZM8NykicOYa
Tl/CSJ7+L4lkPFGjBvKDG6OS/BOkc/61xP4nOpndIMfPhrF03/rM0D/0CAI/WyRsJIerbC4epgLN
p/ub5HWHXJA9KGaDswbESvJ7u6bQMBCwNaI0mCSn+S5j6/gNuc31i1FZ67uh7qe3U1sX35VmTOqH
RI4nbHombahPExy8b/d/zM51TCyDc5lAvdG3FjH3H3FrbABkH5sEfIVutM92v8K1x3CD2M+0TkaV
ql8cIzcPjsneBoZbI25iGSnBLZ9ywhCyL5M1Dpa+UAN4cqhSRmEdrMqq+f8wP9FwpRNI4LmNy9Ge
GNaICQZpklBRFNLcHyOltPhjnoRfgXeAKtSpOWoHD87eVUCuBoQRwXeYv5uEoJdHpVctFrbESO23
pExvaMdYB/HgazAhW0m4idJ9oYbCDG8/34Krdm9RYA9UbdE+2pEl9LH0HHnqPtTR9aij/J0EXfdn
U4bztRvrHC2RDmfZ01RMjdf3cqqcm3Vs/uELCyAwwQ+7nK1++7siFYZMO8SkqqqSPU+SNV2m0Hae
sjU76pjuLDSgJ65Cjg0w4O31XmFbZeforQWz6hTfrVbVzlU6SAdU8Z1zgvgxnVKKuQINuDmzIMYb
Z3X0KGhU7qtZW32MxL1FThcvzMjRBpyuDrbuzilxBFIUwVoqG4Rxt2s4zewccKKE4Uae+7oZyRdT
mTLXRFnr759IpD/ozOKKgAXfVo+MwD7GeHxIgsm06vdrkkqLl+e60p/XFTkv7/6ZFJty86aASRAq
vFSsKAJuJpb1eG8oRcrRaMrqfUMG87Gz7OURq045iMliHw2zsyUvC2vlCCK/t6iUy4VQAnBxylS3
ixrJ1dJbjRkHddo4J8fmq02pQ3Fssf9lYzIErDvOJw/gZsssGQiyUZzNCpHbt6Zsf5dBlBzAPPZ2
vyhwgpOGNc2lfDsfLF8mbeWtDZQuLR9nxErjU6zprXy5/8329r9QPqOeSYX4VeW7U7GCTKOJU1Zq
k4vG6xpImF7W8Jfl2nOyfkw89CGafzgDpC7kC4Idbiib6Zklfm1YqXGPSHr4rq2nwrMVfFuwTz2y
glb2lpIgBz4TbWwO3OYphA6kdZFZ5wF01zk8q0PXpG9zOnTLyZr7SPc1SsmUi029++2oCD/RIIzb
zx3Ir59yFA0fy7xHPqgoDdR/Jqe2jnKY1z8QvUWhiC7T/qbStdm7SpLo3VIseVATDLnVECon7Hrr
g9O5NwrpIjtWA6LOzXq7o2xnIEewIiK+qUz8FFmw09Jk9en+fnp9DkWwgTMgn5VCytaKpR5iSjx9
g7rQauZndnd+aVulvmYt1J37Q+1NCOENmCGCIkKR4XZCTWunajdNaUDh3/DrvKtPbVUcidS9PiCw
8Hh9bEDiItvetBqKpR+KqE/TQO6RL3PVvll7r9DM/M3QRxq5dD0r7WkEQnQErdmpNoDRE7k+5Dkg
GNvibNu1PTo6ZRoodmXkfpLF+s+0NUPFXeAiZa7sLOiQoqX/Y+xyiqXCBeinGjV4Kt9f6b2PKhjk
lkDQ0v7c3HjwBICVamoS1GWfXnIcvE9qVWdeZWXOwb23t9yCOC5Qzyz6tsJSh0s8SdqcBDNKVy7A
XfMH7QzgztbYfoQSpHj23P01JBlsAOVLbiOKYgIGdruTxqFXtIbqZaCuqvLQLfCN5MpRXJC7kl9V
89Ht9/qhFBwAohtQfFzx2w/bpHEmdeGYBHKdlqE3hkv0ieJ+/tgtU/Fk9nJz1dV2kH0St6MG3d63
ZHHZVkxZBCC3c22BhC3qxNhlnjsw10bUw8JJR5oslw62zd4BtckDODvsDshrt0NlUkMQXvAtQ5Tc
TrNd1g+VU/QHN47YfLdRB889SGsAHgJCtNUFzhdtTfLVzAJVonycF8UlpKHhyg1KNeahtJC+Mykh
yCTo9owIk+p2UiaFIZTLkiIAhKnRoFo61fZGdWhnv8Z/BpCPsurO5MY5QThAOCd7RP8PD9TIHNdf
Frv+R4kG3Uh4MkCgX0mLdW/C1/RnU/SK7kpNFOEIjUlG9ORUSQzRAE7ObxLe+a2BSJ/pwXfT3+pO
nHxoFBOF0UZ12sK1q0Kb/bVXcpwUe87NCUE8Df5OHKnLBTBDuXisE8r9RjjaORoind6ikaIUvWe3
Qsw07wo98apa1v+3ahWCJaNjAG9Iq4WKlp63Ng5QBn99/255kQ7Yfj/2MZVv2l8yAgO3CxrhhicZ
0GOCSB1UHSqyYkKdLa13STnp+VkMP/tG1MExt0fqYW7bZNLTWAAYa5Mk90ppaKoHQysK27Mqp3lM
5ag4ENNRd04NtXkRRAuaKu/A7Y+cI5YYdAXPWoRgz2UF2QTISUsSXId6hC6flFyL5FMz1MPbKJz1
3mP3jNUpGer8k7Ks+e+sTXr10ZST6gr8uxdija2OeWySWiczWZzUl4HYQ2zN5bq65lQQpcCB6DF6
ti3sjkJ7zeZTEZpdFkhpOh7BEfb2NfEsmTT5JsDsTXhgUrdIloHPoJRO/kkvdMfVUEc8kHzde9Oo
XAMshL1Mr2VbIljMGAMWlA+vbTerrh7LhV/kSXIFgys/O11a0ebryzeF1A9+T/7iWdZw5OT9Uove
bjkTE2/BmyCH3wrPopGuFdm02FekazT95ERjXPtN2jXts5lUzuBKFGqzx8xxpvRS9Lx+SHlKWfLQ
pXNruH3vTM4FPFa4nDVtQmyzsBDYyZDuNlyDerf9RC9iGX7LCh/dUwuTWnJBR+6zPBhd/tDZa4w2
ZtRC45mlUa4+1IM91ueqz6YfRW6hfYrAo1K9se3VeWOui6n7bWy271JDSr/YtWRwy+R6hgBSPnf8
8r5YFk/qrCl1JVQLviJLbFgPa6wX0wf4zPQhF1Qfy2BcwAdNXTLgEMo+m/3cWZS3srZiimU5PIAH
D8DO1UxHG7i6oC+LGv3tqcGaRtartEBstyOk9kzAvv6kQH2Usq7xCbuk9weXibgsNl+WEWGnwFoX
bnmbXRxWAo3bSvD/UT1wUxNoxpQVlZ/UAx2hoco9u+jAK3bcgDIdv0d0udqL1i3qQRyz88QDmqL2
BmgJBNc2OEVBskhpH/BDYI75U5Otz5I69ydeFOO5H+QZtc7COhvGUeFv56ZiYDI5aPT0rLdKahZF
UUerxd6WnfIcdqnskRHrZyFYeDlY7d2xHHFnwyqlo7CJC1tjsQA+j+FVZdQ3yOjgEJLaAKzdTlvp
o5pFtr5PkxEpUauR6QZC8xqST8Mkrd+Q0Y4jbvRwWj5rIUQml5fHXODvL8kRdX/nbuPyhnpMtEWG
ZW5u72XG4mMSGiK21OanLCnWQJun4np/OXZCVwGIpdtE2Q6S8+YhszSjKBaiIJCxOVq2s7pU/wf9
pBWt+cEJ5iGzbDc14uQoznoJcTa7nuBHQ0uNjisB+uacUZKbFFj60rVeOfHgLmmyGimCawjDFvrT
iiro+1yly1RXivw4h5HaugApDQ/ilP5MnQTxVWmU3jraLJ1Xe5A/Rks3PQA+kb5oejdf4lw6ksN5
QUpufzRdTNFxJ1ukfXt7OaQ5DuEOXn9X20jHD31V6NXJRG49o7vlGHQX7MnS4RD0NSLzxrj8mI1k
/s392X9Ab5sua5ktCpawsdY7J1MJjYYgAPl9P7Tq8b8FLBxdPSuVzv1iqVeu7zh6sOslGh7uf/ad
Sw6hPV40Al2ez23laXBWq3NiUMbcLvk1XYv4MtV68Tud5+xTUkjKh/vj7Rw6ShGkRiLBppe/Wbc4
a6CR9IwHYyr/mUMqabxqHNp3EZn3EdlgdzCh3kcPAemH7WA9phP4dZnSdZmH1KdKgSZ1oqYPqPIZ
5/vz2jmkjCNqyxTXkBvZJCYVUoCVVDMvWrSzp6zq4FeLcdQ32P1awPbYIiY381ZR1TZkYCtxSeyY
A+qomzU/6VQRLhGAEz+u1CMk294C0l0T1VB605B/bne5BPukRQw5vM6FOfgGCJaTNKpkA12lHkTS
u0OhCcMTQnKpbkn+ehhacx6JqSVL/2QUQ/8JeEd3Vc0xO9jzu0MhiEGFR1Ait5gLpZ9ojAwZFw4o
p9+G1X0HapQl4OWy/F9m9cdQm1sVaW0lnqOU44UIzJmOUO+F8IY/R2Hy174T5HMOksK8EpDaacDe
fiuLtuekymZ4TREgj91h0VpPbZL5AfGR8WAFdx4LikqwSqlXi3aKWOE/+nNS26spaA3nWmRDdOr0
NX2OizH1LWP91gzxb71TpoPneuej3Qy5ea2ncjWy2Vidq2ImMMJKU50/VmiujkSo3VFzXpzWze0O
wRPkNqquyKtt22SNQvQv41NzrW2zfJbQ437Mmk5/LJQUqBkUGQhX0idrLJb/ZoSGDqKvvakCccLJ
RqQaiH/cri5/ufbdENp4TMpZYMYDdbpqVc8RDu8H+3PnQhEetlCjHbBwr5TDFvwrla4n4qxGqfdX
pDr9SetDD95a4pHLHVnM7I0H6g4LcqSSXpsQQwwOh7FE3CEbxvSc9NP6a+qMrzqi90Fijs5Bwraz
kiAY0RdEfQFI7DaoSZSklPJWwDniOH/ilcAPF73xC3KjR75Au0Mh3PXykJJmb096lcBZrIkSuYWn
J600lmfKAua7wdaOtCt2MFSQnvls6AGIs76dlmHmmD2YIY8N8dQZmXSoOUmWXWba9BdJsRbylBVS
LeS051ar+/8VU1Z6qlJLj1FEDeb+07c3c3pXELcIG6nzbmauNUshVbQeritKuKcF8tsDfHfpFFGX
PAB+7Nw7Qn4GRCvvH7nZ5o4bWwJua4TXhwXE8lR3VfSgJJJ8btcoP7Wd8W6WqvTb/entvOyM6dDg
IE8gON68gXJX5Ki/L9I17cro5Cxl9p4SWXtQo9ldxD9G2SxiLReVOdrIe45mmpCdq5TOUkfogiUj
+KD7U9qrY9CooVZsA0F6jfUYwnzVe1wvrgqwoe/okaSnxlodX8fydPF6p85PlpKsb5Um0y0vWTWA
Wk341+R2IDzivacsL+AIWzcbrSWjTzXCs3qR86A3rTxwIudIcnx3ZcXxB26BJsq25CnJqRWlRR0F
2IJh6po32EEYcf/sOMU/9HRYTg4B7RaNIrV6e3FP4PXSpgGias8xAEfVKR/ysfh4/+PtngFiMc69
kOrb0mHQH3BaOxQW7vgHuou1tCfDzPBWSVFFHvOk84Ys/n5/zL01pJGkAi2Gakwf8nZiYFWU2UIv
OdCXqPOnUa3cemU1sxCu8D8MRRND5WojNd/CyCpuzhydNBIr6HfesmSFl3dycQ3RijvfH2qnyoE+
INVC9EcowW9Bn2R3bSU3JJ5ow+aXYUDK3JqG7DwhLeEXw5R+JZs0PvfR/A/lyhekkVBBtAQd+nY9
p5nKC9rhXOBx7VwqxLZ8KxmWA3TI3s1FA1/U+QWoddszzaJYmQybUw6sFwWQVpKvmaoe4Sb29gaX
8Uu4RIliqw2vqms8Qy6Faz3KS7Dabf7TKVXtZFqz8g9bn+ABrDS9QKpkm2VTFrmlr59L16gqbF8g
VNzElIdL3ZfjOcvwxyuqKj1ga+2dN5pdwLBFFME7cPuthNBv3MogeaRwGlFuVLDPwYnhlBnSe9Ne
gNVDI/qHQ4DwgUjIubVABm/GpAQTq1gRB5YS6R+zqk08JM7bn4u1fv3rM0AJDOgQIsLkeNsiWJGu
St2lIIikEo0hSBB6+6glkfIMR87BmsaIio9mr9frBX7ldJBG7GxQSOZCOkYkfva28mOlfTPhHhUF
xgxI1FVaGTAc4rXywXLujkNVi2a0QBNtJSD1KjTjpjNgmLdZDU7EmKzzhA/1j79fSxJluLzUNQAP
bGoAcYEUw6qPFApzownokSIHtRSJS5syDNDz7z0ngmeX5PVR8rw3QWbHISf9I13Z7FG1lhazC6fw
2g7F+AEaTgMtoj163l6upU1aJFjzHAJ46QB9N8NYg0KXz0EEUWqNNXKRoWsozlt6bJzSIUpCAb5V
P3B26d+1qzLXftstY3sp8tUQtesZDwz6Qb3js3rA0lWlVJKzGXI9Q+Ap1KPm6g6mlbBUiF/aKtQK
e1vHDnFSsZZGaH/GQgG2aLuh8xUpZhNI9bJS0JzK2joVqVOELpyPCR37MJ5omKzaYHlaW2r1QQi7
96nAA3Ln4xtN5iz+/Y/UubLnyEgrqPaFLi/PneTMQO3no5h8L0XggCqkCDRLyCM3V2XVR1He5aZz
RQuk9prVKL1ZbevALufKj0wIFFouqQAEi+iZfvDsOvEwXuXeabBoSo/EvnY/BAEYGEXkZ4G8bC60
yRikkavGvuYSAiZ+EYMXgPVtJI1fmotlPqA8NCDfKDf46qnkKKcabZb2rNHXt91MMqf0ev+w7jxb
4rpjfWDEALDafAeu3qJdjCy8ZkuSn1taxk9aOitn2gD9P3xy4QXKIILjvy3gF2sVIimWcDotOT4Z
fZOepLk5oveIL7o9nBYBk0BIIVq9LXbOSxlqXYNXiZnR04+bOnoYZSUD69KGfr2mP/9+/SjZCzqR
CGC2+a5DHl3llfAiM2fdk1vEIOpyxH1mzPK/f4ExUyV951vhuLuF7VKaaJCkiiSky5Lw0mldKrm6
2dZPY7caGpForGhuZsRHwiQ7Lz+XOLxWLiz0Nre2ARXaqz0e1mRJ3L2XdpDawLaW6DFMbZxQUDwI
5k47urNeyGXb7yiiQqEfJSNivTm5cQ2tXYE+HFDWSLVzV9Fh8JIYgUaaCiXpGDTUIRhwMdTcVIvb
n0Nr47RqNcA2Ri0NCU/kDGljKB7W8tAD2s/cAb5x5TVtuwwnO86n98vqSOAS2myeXCUZ5hSAx1DW
uK8kIZaLBfjac4/s0RcMcrPIa0ez/Sr3EDvedc44YsYJjushrVvb8kYussi7v7nEQ7JdAxGWUFUg
REZK6/aStLihk6auqTtLcYWM/WxlT81SO+fGSik/K/S0L32b699no04u98feu6Cp2NLnR56PC2Iz
dm7A1y6VBuVwVU1OQ6P1lyIJj2DUe6eVai3Nzpd3aVvJqAo67fLEiy01af5gyK0MnhGfu7A2sLyp
tOygpriX8hMb/P8BN/ddW8f5EGOad+2sCpfTpCs8rVqjt9EMFI4/Oa6+4KqUg9lz1RB9LyuhXXJ/
aXcnLQIw3iO66lvaDmaKqKhA++KKsvBbJyS9COdXTx717k3kVOXBHf/6AIObZSzCaKJoQFa326hK
gYQ4KfEKpL7Vq3BufLMW6+Q56Bt59Ai1Z3mtxg/3J/n6YbkddPPUQVoDzkVn/BrXyuRxmKF1wtzx
xiHPzveHEgHl7TFhKEc8Y7wt+AZsikamHdIy6fimsdRG7+fQSTxcZPtz1iIe5uZmV73PIip/jtSh
12ZORxove1MVbFLeT3R6X+mLs7pgPPoB2PraGh/jeS2f7KGp12s/Zpl88IruDgZ5DVU9C9mMrUaR
oU5QrhDFCOraqQNrNaoHyQrnd1QI1IN9szeUKh5SukMUcrbQv1mPFj1tc2CcplP7fWpjOgVF69Rl
+l9LA5OXMwg+8rZNi3KrWiu3ZS1HPcRTnJalx0WR8l+dNva+tWjzp/u75fXpg8ssYneKC1T6t0aJ
WOBKCz0PUH+kzFLHc2FoU3TOwinzHdVeT/eH24n5GE8ccxI75E5sscp/RLptly5JNCGSi66t/Wls
y9Cd1xDcrVQop3EYFuj+pnbGBmLxMT7Lnmpszbw5U7SDOsjr1wTNVxDqgCioKL2iPJj5FI8YjoLk
nPr0nVMZjqeZpNRaKlmePi+GmzS4mjblaLw/WANxw2xP6J9DixvqjzVA4Sg3xmHJgmaV5Q4QT1f3
xkk2suzNaqPN59ZY7o4uKAP4uYXSasFA2lUHQx7K546XuWf1Gu1IW2znNXhxtuIsoYeLjunmkZsR
dOtGygoBzr5Y6ZWdeemlNTmn40yWWuT1ozZ2qd+Po81Ha+NLWk3ywSO/d8oI65gb5XXk88Xt9sfa
dLqCRwZ7JMh6w/LCspW/KsPQeyZudwffYW/rI9/G60c6qLIpb4ca5aghvYRfk9XrfygVlLJnI/zi
S11tfSwpgBzcVbvrSwDDSOhMQ4DZNA20WB8bIsc4CNMhP6uxQuKbLIXmDkpo+pUW6iej7dPHSlXi
t0ZD0RYvota9v/v2Zk0kI1AWBLDElLezRqLeLrtoShA6Te1vctubb8clK8+I8nSPOhHckbzY7oAU
5zArAC/EOt8OaClpGuYO96Zis7WMQs4/LBLe6dYkxUB4bPMgVNt732nq8QKKTPqVMlQVD5lW21C2
igEhCGuaMKQr6eK75ZAu5LZj6Leprh088Luz5BQKECh1/m0VJI4I/dMReZ/WGeevcx33binF6fNk
hDRqUTg63/+Me6+8Q4bKzQV0G8TR7aqqTVvIfWnHAQwx3BgnlG6UYvy6mKFxdUI8yMFZZx7Wz61b
5suv+4Pv7WRxbqjvgg+Sja2HiDFWQqgV+8GQHhVuk5GCuKWiwLK+SL25ngv8swK1Va1zhCf1G3oH
2odyXGPr4E0WR3RzkwrTPaGxib47CMHbVTAbY47zeYiCnJqHm6Nf8BFje/kgTN4dBRkOoL08yqiN
3I5is8J2btMsWpJG+wWN9HNTzvp/99f0hUq4nQsANUS/FVGQ3NqYaBQ+mqFMSGgTqmSu2abrj3py
sm+KI6iUyZr0bwa5rimuUSwIZDu2vnCG8wy7zZluIASUVqf03fNBpDhcW3dx2JYuxo8Emqs544mZ
Qebu/aEchetohQ380fMutt2rSYDkUil3Eh5sQeW56PEnhcIkTL1xPGmK16d0jjv7UvVFOp/bdp1C
PzfV/ks31I3lS/KYPiphVn+P+iF8MqvcLnyigurIMGTngKJhTZLxUix4FVNNENzz0pDAmEnRdJ6b
XjvHyxT+UvNKfj+X65Fq/t6mQUwNFhwPKaDgzdZk01jSiMxzoMJZDgw11Et3gGL57v622VE9AHHI
myLUQohktlkxwjpSTEEsCoo8zW0XBkf8PQ5N/XO3qk3mSkWIlCE8q+i7OljK/EZatOIBcaB29NaG
4tCztlSZdVILkQNBCJy/xpYJTkBTSzvyGzCMmNkaud2i4TMuX5BYsn60Y9rLF2XmBvBNO21wPV2L
4mNlhxjOuv242P3DhLKCc6qGCsc5A6qi7a4yDNDzNOtG+7D09rK6i15Vj0D+nMidRiX7GIZNLwVK
CiW07wr1qxynQ02ZdojaiwqC4pvFf5f9Xx/DZQaP20bWqasJnk7QLJro48HK7mxlYQGo01wSCNjt
u6WuWbUuPXxOedECuXHM56nryof7o+y8VrQU2R7iHoM/JbbtH/HO6CQVZHEaSXVayY9tPTWPZpl0
Qb5mxTMsmc9OFSpf7o+5E2NBMQQxATOMd3n7Ivdj3alYf4GATHHenQu9uDa0h32EvI44zHunDlV3
RKgghgkxm9vpgYpM82YFSrQ01c/ascc3cpwtH/H9cN6GkVMOB+HjzngImr2kGKDeaODejreEdgTU
pAA9EGqL6iraUmMoVtoTlavWgfQALUhOP99fz71BgV/SeoduzAUj1vuPb4ifc94sA5jxPpGU0zqp
P6x47VxzqRFrrNe/hw+aQhRIyGUjFGlsdTAaK+ngtdC/GNpqIhKPxG1O3dDQvSrR0oMrfece00UP
kG+HFBVx3O3kIl2rI7kRqJCqQU1AxqMPSKF28MSKw7R5NyBsawIkAQmNNuLtKJoOjbc26Re3Mk2W
89yhJ/A/q9azR2eU9Ri9RLN/XJx2rU51W0Wmf/8L7pwI+KgQDISXF9r8mxced1mjQ2lFujaT3viq
1aWXwYkmd1qj4u+HQmVLF9af9OCRmLudad4taYxuGKiWZqzOFinumzwjfvKmckkOrjB15+OBBgMT
RvUfbNhWWB1Spimpq5YHFnLM5WkMFQiS5iobo2sYY2u6Canmz3awkm9JUQwF8iLjnNF2y/XfWZY2
b7h769XXWrh2pzpTkX6eo1j4QCZt5UK6powMwRukggPHW+W977sfyqjKvzQ7MjOIdun00cZt68h6
em9i9KcxcCDA5/IUKfYfR06fB8oIs5QFdeK0KOEvtR9iM3JwOe+NgsQs+5GmGfUK8e9/jsLzZMwR
ibqhr/lDPdmr52jL6t/ffHujgM2lGkEUyzsuzsYfo2AMFiW2NuYBUMH+KYHG5XVVP//9OQa2+v9H
2dzEQ8Mwk9rlQWIAk9BmMz6rZiMfjLJzkLgmQI8RyaIA8CJc8MdcAPJDvoSREtSFLHmTRlGJLl11
1kGv/vWVAQ6CDho9Z1SyqSXdLhsd57nr1jQLlDBKWo+Uoz2FZmF/GBWziHxtMqwzusAPmpXFB5n8
61kyLHKqQhVAhze72RcOIaMpz3oWrKVeYveUyK6mj0sQS8NykOG8vhjFUEiZ4lggQDuboWIE4EpS
8zzQYjhxl7hLu+HcWrMdeXkJn/ynao1QbPVCC4N+XqBw3t+cu+MjrkCJkHodMgu3q5y02UTTmlXu
a6N81Ncpeg67XnbtzogfinhOn4vGkc8w0rqDkXcXGVUZWmziCG4D2161euilYuRVVlavxgvhBwwA
I3JttT7at6/PIGk0LxD5NNEKb+XtNMupzocOmf8gIdt2YUHGTwhoDJf7i/k62INbQHEeSjRY/FeQ
k1QrJ7rBJZRbZO1KFPRmo/Ch5XeVO4YNl2sT9+Ebk+rMUWdpp+7K0GLHIgD8IgR8O8FWjsqh07Ii
qGBNfw6rdn6T56kpnwokpn7GvTG+77vS8lHeHx4zDV8/LyvzKndNG6+xf/i0Il3BedYW9YvNjRcB
uU6hgecUQOtPTVxY19iIVR8d2PjT3684dSeCCowy4Mltti8wZLUfzLgIgK7nCK858vsF0rPr5HX3
qcXC4myBlTxoTe+UR0RjnyaIIIET/G5ep25sKPAWURGUY1WfFzNCckEx5neTjaPKYKm/lmZwLlnb
I4yY41hNYeSoY7y3oSHOUeSjuCIcj2+/dyJNIdR4KwtaquiXobE1LwX4e7q/vLszFQo0uH+SfYKb
uB1G0u1IkUMjC2anzd9juzo6rqzOTurmSh0r53mZlidwJ/HJNpOicsvanD6vOBweoZdfx+A8bdSA
WHFkl8m3b39IqE69PkDVCTBcyVa31qzpR51BG3UbNHBPpZIdHea9FaamiY4XftXIbW3eHyrVSmN0
aR7YlbQ+61NjBrgatwdF6t2D++cwm73UDvgHDYQfga7l2tuUHD9Aa1D7PqPv+ei0U/vL5ll/nDpA
CV42hWbjDlkyZl6rjhC773/v3TnDLqfISez6amPPVFajogn53J1jlAGUtBD90SQaHP/+QLufk+Ys
MQRgx1egzlieuD4dnr1QV5uzof3SjeQHzmCqVzooxt8fbOdahnZii1hSIM631Jqhl+fIyrQ0yCZV
TT9l0gjpsO4h9T9lphVesE2orrI8zA/3x92ZJMxApETEZYFSkvj3P4KlXl90+tsGwuzdAHh6XMkZ
vDClZJaoWfeolsN4UC3aO6885IxFNEEHbnszkaePddJSpjbLicK8OzWT2jzZUi91pwJDww+rrI7a
OarXCH36IpKtoEP6qD8XU9Trn+7P/wXPcJv1wZMlekOIRxhMblvVXaP34O66NGjG0no/V3r6U3I0
mHeAiMYH0pTEuOSxlLyhPlc3D05vJSdS4sE35y751K0xvSn0SQ6iu73PQl8Qyj2XN1QEcQj++Czo
lqgZ65IENkjvNxCPK79W2xEQYBU9xdZwKIokjvCrZYAhABYBij94ps2A3OG0fNCvsbUB0684rP0x
WfSnlj76pbXMxm/iDGGTRe08E+9bD3ffx0yKlK9Eon/P4gNmSfcPGoH4LFtUP9r5g65TlgqqOBsN
Px90qTgbnbP8r2ntxB8Hvbs6tRINB1fLTqAJngvpIOQ6kA9yNtdpNGENkRV046IoLHx9LXO/tc9K
cTLwvHkae+edllpHjuxiZbcrT7UI0CX+sJRvNsk4CKjatkaHFqAcollS99azs1ZH/LadSJbonfyb
ChH7aVtvix21cMjtEPY0JAHGiNrzqiyhvxS48N4/UntDAWul9A5JB5TMJrIqAeqgzIq+lrNOcLqa
vl1HJKcc8FvFiCHm/dH2TgozErYlgO/Jw243biNBoe5iKQ0KecZ5LolUZDpT+8FZkx8reDH/H4Z7
6TdhRIZ3wXaLpGulJ62aBmpXNFfa97ZfThps4C7PTmlodAfh+t5i8uHQRaWlh2PC5lyWyKQMqsR4
49TFQTyF66lHSsavQPIeBFK7QwnyGpGL4NJsNmKuzIuUoK4eSAVxVL2W6imbO+W/Hnepg1V8vedp
SvDeUPDifoPJevvRui5ynLSeswAxe0JikuWT2kPxvP+tdl4ahtGxJwXfK+pc2u0wMCJMNr7KMC1a
DLjmZhcyMP1UO5GN+IJmv0PUrblYKHi6kjLrvqm37cHDLoLc2+MtfgMMaAJ/RxQkbn/DnPb4USwE
wYYxsGG4xR/mUVqeUr63N9XObLjc55WLgRkGDUtqHZzG13eaGJ/mLCwpAOfb8yH3kYnCnk24hFpM
6ppm+5jZXXuK6Ft6A4gmd6z/H2fntSM3zobpKxKgHE5VsdVux3Y8EWzPb+WcefX70ItduNRCCbYx
GANzMCxSDF94g1je9U6W7JzMzY8MEpeyn4Fcy7o+1mvdgDp7weoXcX8SqK1futI0/nrXyrK+JO6y
bYmA5a7+46UEJ1smTYZ60xwrIVA6TT1MreYco65V/mEpJa+NPi9hJ9Di26GYKCr/fc1QYV9dJ8fp
z701176jCg9C2KyeQYdOZ6vvcH67v5Vfnk1mCYOPAiCQuhe7KDLGsVQMi/AwspsF5FcavheInHVH
pW1BHd8fbevLUfGgZyjFHHCwuZ3oHNW5g8t0GoSYTBk+Zibuc+P23Z4A4tbeBMyKuMf/5Xyuxkkc
GvciqVIKAkM7oklWZx/dURcjoh/u/Ei7lrSfn5dHfm4a4U5as7WmvLgUV2nTvKR8W04SFlWZpUGr
6kVQZPN87F0rv/bC2FvQ377P61uAQA6ogibxGeuapGOOed17RRoIIZrsvV70M142RiSioyYlCT/z
HZThaoejNgZwTzCemdJJX44GyDsDPgpKZn7imnUMZhIHgIVIXj/NVud211yI7ks/6zW+I0M9IrS4
hDaB8zInV1UdjdAXixkbO/faBpEDW2aSeoSJKW6whLebBFs3renGMQ1iAFlvmqhuzniTTAelVONz
rRTxAZGe9pCg9PDkWhOyUTBp/uf2MfA+De35v9+ydPtRz4bGQBlOv/01aZ8MkWWhWgposX89i1E5
OEXh7Fw2WwdDXqIAW2W4sS7RoXkbl70L8qHImvHBclrlihSZu1dI2NqZsKVs1Ps8ArY1olSM7lhp
NlLIdavZx1hN7EPXw//08sjZoXe/DJ+o9kMMQ0oM3Af8jNt146acoLkgVByLun9Cg13D9p3S5sxG
PArDXf7lTaaZzR+eZZZyFWUM2YzKHwp/dJcN9QdCSct46p1yNB9zzSlxEaVo3vg5vlC575VZhWDh
ULpv1KyHFXV/z2wtM702qRRKFPISzN8nkeIuKIbHUI6OrtmGQZx6zjnF5m5n2ptDQXeiv8eISOTd
LrMJEAXCGRjhCiL4eNRytdOeJvTEDhit0Cq+P7GtjwqOnZIbKBgejtVhiLExUR2UmYKol/Qq8FGP
UQpcwUtC8yeIzj2s8GagxdSoXcskA4n92+npNZrdlOZwqQknPfdxK8kfjd406ys6niI7TBUFBQSk
oueljNPmVIdtdM3m2tir2WysM2g0i33s0S+w1/dsZ7v2ZCAGRhlFzIdCE7i/gEJIr2M5NX//flCp
l7V0an1IR612sp4PfGp8YwKw0vrV9tL25DlQ9DINSsv9D7px79ATJgmAlGGBKlwNFU2tGUNVZPtU
Qr0URVefQzXcI7dswL+gE6EQ4nIspZjT6jMaywx1GTZGYKMLavpYic0/8YDSvoGNcl8bWlnhAzGF
evk4VGONXKLR6PN3W3BqTsiB1x+r1razj1OdThlEpEIfERrVp/qagn4c/ZREt/Wxy8gk+sd1TuZS
Y696f6m2dgD6NLImKikaa6VjLMu57tBxDhTbwMy3cTUfEefsmtm5tXOoN44ZgnSsFNE923v9VYox
MUZ9SvKgQs76SVOG3j1QDK2/JoMynw0zXLSdg705OTJrGhaUP0knbs9Z3AsEPwqCXd1Sl6ehM91L
o0Q9NIvB24neN2IzqZOPlQ0xJ9iL1cNQL5UYoQfSJ3Kj5K1SeumDaDO7usgs9QnqHVU5kTbnGqbm
Hj54a7vT10S4FkgSxfTV2OhSgfMoGDtBCuSEz5Z76q2k35nh1mJKWxkecy5KoBe3i1kZoxb2st/m
NUVj+2CgLNSHlfSXLcz0cn9Xbm0VkhPQK3DHbKKl27E0pGVRVe9z3NTs9JTocf04K9H7Wh+rY+m4
04680NZwJvkuXQjJLVgrsU7oF9UTWLygBDt37HhnPkVDreMIOGaXwrD2WlxbS0meTfSFqgNF7FXJ
h0YP7xDigUEUO+9F2A0P/JePnl7tqQJu7QxZ7JEkdnQj1jBYcjIUWQB0BWo4ho9aPTanNCr2Gs6b
0yFTpKlCQY7Ddvu1wGgPg+lSU+qXyDlgF41kUu2ZvsBR8eP9jSE32SoxkL0isAo8FsB2V1duNlYA
qeo8C9y2F2eFW5EeWey+KRVRXLquyx7yJlR3moObq+jxdlH655Zcn+0SsF/TRBnXSEOIbEXkHGpb
/3d/Zlt7EFg0TyQtA6lEebuIM4SvVod4GxjRCEynbn1UpJdztIzNUdHKnXXcGW3dBDSbsgPYgs7y
WCXWqzovvqdNlr3tOXiHGvXL0/3Jbe0Q6im0saVUETnQ7eQ8fYGcUUZZsIyQFQYgCQclhsMaVb12
vD/U5swwLAFgpOMBtb7z8c0V6COzGU1F8c6JoedXvYv6Q5Im6qmN5/F8f7ytzQEzn/ohSFCK4avv
ZujCc0qXKgf+sfkZnaY6CKVI8/1RthaQcjTvFAJI0hP4dgFrs6sKb6hQkXNH72TB5T0tlAWv0aC3
//Ct6GpQb+Tf2ouMw6U+m082l2GU6sm5CpPYOCqzmE9oSY/FzmBbXwvZHrYF0Eg4uquLvoqE00ZG
kQdKrI40oOPpkDhoRKuC1p1TdXsIla37gwoNEAYsyQhD5Dr/Uf4ClQJ9peQRW7yi/NgWfeejypuc
k7pTP6oYdp70RNlDuG4MSpgo0bQ03GXn7HZQ9mHRZrIoTXGlC6ocVWY/7+3+sNh9dLCVAie4oe2+
3N8ym6PSh5L6UtTA1uRHxdGxIXFEGnQldoQJmfMlpx9zxnPGeUQCpMR9qdL+fp8C/oENQeWGP+un
oB49MdZpy6BLl70eShG/T7UkOxb6bO6AyTaOBPk+LwFpIm/P7y78H59Sd2LTG0N87mYn1txzaOfN
myjjED1UNinNTkqxsVG5TxDNgnoGU2LNJp8xNMmNOCQPz3LnWxM34WUcmu5iJZPS+fRbp51HZ+vz
kWmTmiF4iBbo6lFlEUU5jtgwwq1TDkmCnYpuIh5sxPp4LkHSH0wVH8H7e0YGHqvnlXiUCoo07KPj
vBpUb9xhtLFVD5pSq9862vya9NU+Jw7emU7cJJclKufLjA3U8/2Btz6mvEOlOh9B5rpvo5XtkAFM
obiIPFh6wIKCfn4xQYUabTv8h2+JMiwmx5CxiIrkKvyxc4AJhLFNmSgYnKgYzssQme9ro46pgVXQ
st7GIJvdnWdp45mgMQ34EUH433out2NiC4tbj+tCqZN9Ddsr8yc32gXgbY0Ct0QqAoKIppNwO0pq
N1CreureTWHVx2yR5cZ6LHcu7Q2ACzQ2SkDIaGGdxYxWw0T5VCNqnQWj0VWe36Mc8sNrauVtyylM
DxnSF6Xf4b+GxMOQmMcoMq34KBIwJ6pj9DuFhe2fg6o2XgqEFlTlbn8OF29VAHAkujBAfURjVRxK
DM9faaK0P9daVX8p0T7HEkUprjk9ruOQNf1TNKM6eX8XbxV5YWiQRlPwpJK0Dk9jb845uBrZdJ5Z
Le7pRXHtw9E+iKkyKhYq94IoW8THsZ2i61JZyxt0oNWnuF0SF/Ob/u8Js7Ki5RCU0/AlslxFJ1j4
2qKsqPO2WfwzR72GvC3tfJRb9cuUKs3O/fG75LG+QGSvh1IS9yQg0NtP0fHOV1HOBlTxQJhPInJo
+NjCLoqTaCrsKcYkj6dgNrJKg+o42e9Tq49hDVvU8g+zU2ufNS1CN951p1/qFOcYNHT62B8wbO+e
sjqMcqihyCH7LdZ4zmUUc/Qu0ebexG2+rx/DKhOqX/VplMIe6aovZltpy4XIDUlo+mv9d4rSTXym
pN5+wmcxMf2S3kl8XHIvca+lZS/JsdCi6m1bFHDzlhi53c8U4QgloZ+Lk+gHM7rOTRVpn3W9X54x
Uez2mqBbx5i9DKiVcI/O7+qrofgErseyic61VLy3nCZ7EwOx2LkGN+5cdESwWqWUS/9jLaqFGIq9
RIuByqWdTKfOcH8uXdyfyTrqnad641mhOiZF8Bwc8F4AVKKsGh2kLOCeFjlCNWZcpfND4Xb5axWx
i9rv4qIErNPgR7JoaWLshOhbw8v2HGBsxCGJNG83ZSTcussp/AQK9Ws61+CE0qarzhp2IFeU8uxL
i0fESY/Bzt6/ELaWGFUNeRNw+vBruh15iCJtWfKCdoGaLafUUdxj7ITZpWr7audSlntidfJAe1M2
gFGIVtg6f0RaJ1eTboqCTHR9oKp9e+3cojgUXTQ/Q6Mp2ejmcnFiHB19usN/T9aklEFxl2uGYhZB
5+1UsfiYMCtXYdyO2QlikDiLXkBv6rvkyJfdWdiN6IjuIMI+MpkkzVuNhsd7hSpmGz6UqYc+lmKN
r1zcTg6t2i7HjIbzKZ7U6Pn+19zYR1L7DOlIalKIHay+JoWWDFPxFHohoiKvRSK6C2i78pwrdfq/
tKYbg2NUzKWnRTsfd2O61AYoulHEIWlZ60jGoda05USHS6/jKmg1tO70OR7eUfpAaWOMWrRVsz2A
/caOIoj/vcj0e14QdpocS57Bg01ZDFF98kSuHjNEtz83upGfE5HXlzkqx0PngPga52r4en+1N84O
caiDniRUKKn7cbuhKmdMM2ikuMY6mUoIWuIKJiJpsj3t3U8b9y2gTpVmKJcTSdpqqLqYF9dbMtlk
G6vIxy12PFZ5Oe+UGbeHoa7CjuVpXIt1pJ1wiT4ADVqTKAu/WKLiexlXe24Z8teubgJmw5Gm4QyF
bA2hiaTsDa8SPomxZz3VbuNdks7Q/c72rGM1ib1u/ea0fn8noAlUT+WH/COcNiYsqLyScLrslTpI
3T7/MOfjXrdlexSmREJLzXQttNVE6qBmWC4EXWfhUBAtqgUbgwbN37+K9CdcKX0hlTHXs3FSuPAA
gOLAmMw+8ketIvOqnA7W86QAh7+/ybdmBRhdhkyg5EA03q5dXGl6WjRA1fKyUPy2Bqcdt7vChVsX
l5RBA5dNh8BZ48fsfoC4D/AnMCNDec2Zco4pYnGvhJt1fufMzpFrpTxo2vz3ot30riktABvD44wD
djs/oXiwyjLQmpqghblUan5IhTK8g1/45f5Kbl0XFlkPp0vWO9byxWwFYyZmSwJMdsevlVU2zCzp
nmfA0zsfbeuAcVtwtnhp2Y3yo/6x4VNvNNykxzYYR1T6Ea0X9HqeH+xSfOrj/vP9eW0ORkkFq05S
bR7228Hg67uKkZlxMA1R/+RZSewXg+qeaxygTzNr8XB/vI0dKSMWCqcU8/HAka/CH5NLhKnnk1Gh
eFOkyxnk4/IgoJ0e74+y8bVYPEgYXFOwidbGI0mfT/OizXEw6MjTzx0OOzZdwVdDN+2BJzc2P8LE
NlV1Thisff12QraKHxGmKnFgFrlnBqma5enRFkN7rVzFs/yKYuelZZN+8hph71z5W/NkL3Lq6FpA
515lyqVRabGDd1EwT3mbHcOp0D6E6ZTWRzXWl/P9Rd1KhMka4DDR7aSfvy5sKHkUlnZjl0HO9z1p
ixEeM3XO/dTplfPo6OE10bxnqXzsK1bpHRoKrkd3yHaO4saW5auSfslaB1totWXRrm/CNh2LINer
6KFEWOcwAxE/W4VHAjWme4HKxhcGL4mgKIx3WURebVldrRSzIUAIJmNW26PjJvEXdVb07uho4UL4
kthvuixOjosOkev+mm8cF4n5kwk2kSE6qre7q3EnHvPQLIKuAPHHBw6ttwSF/Z4k00YECB3OQfQK
ZDMP4HqOhegtBT5nkE9jhNzxCIkWcPyp7MD8NQibH7q2K67/MDnCIbJ5HlJCo9vJRWmNvFqrlYEZ
qt1jYbbFQzulzU52uDU1qX/ItQ33jRfqdhTgn2adKUsZ0COyfnaj0K+h5mRfvVrWTMYIZajjMGV7
UPGtL4eEMbElyCqGXx1NeNdADMO4pD6eDaesdRI0PPVpBzC2cQGA2CRol0VVipurJQwpgcNHyqtA
NepK9QHyGF/btKtGvC8japz3P9jGSUDEh5NHlZqIwpBL/cfl3fREaKMSloEbjnp0dEYjxgtUtccv
nafF5dExwDYeMHUdNPCRy1xZl/s/YGO6HrEnOh5gqQzy0NsfoHdApxHypJ8ToX+qRu5ydozcvJLI
qTtDbd127BgEewBNA/NZ40nMUMvYoS5jiRn+iRjMTPVBpbXfu9hLceZrrFpcR64otDbSrJfcCt1N
KWT3keYrEL/DneXfuPjAUVk8Z0i1ga9eXXwKiHmb0k1ODNfURwtN0ld4Lg7YrEmvckjZO5fPBhsL
2yD4wZLuQOXzxYVv5RH8Y5Afgxf2r7vUtt4S8zfuGfvWhRgh1mfhUwv13HOHdLQdGLndfrDrBg37
qXf09GHxGvMRyDuqmH+/E0BgA8OGosffq51Q6KVT2pWXB3bllqd4VhBp1ZA6ybtZ2dGF3Np0qKrg
WiQb53Dkbjedorv5TJyBgoGR/LJC03vltsN4NigIfvz7SVFo/o2y4SZe3xkzBJ0w0a08oBBQHRc1
Sciq0Kkr9MXZyUO2QILgX+BB4Msm+fSr1CBVRmuJk6YI+jxMv01lK971Uy5Cf8q87EGbPPNit01h
+2ZaINTjVtZp6imp7uzpl4tL2gD/Hc0Gnjje9dvFTbVS8dLKKILG0CbzUCb5kB1BuUk426K3e2qj
W8NpnObfaZ5U+bwdrsqG0VVjkN+OvC6rbMk/Lbb9XZSx8dePG7ptXPvEodLocZ3ojfyGMkTEPtAx
4eKSDMVDU+V7pG65PLfJOKNg8SV7JQDf1nxJgJeTMboJvQlkfD+yT9RrhQTDN/QjzOigxvZwGlW0
6ne+2subiAY+bSB6SiBWgGzdLmPGW502Kab3iWo3r4VTpm+mrupe24vZRJfRSDT9fP9ovHxOGRGV
I1nrpI+/Ns1wqpbEzDIp1ySRdaQmUByV2tF2Lv2t5YQABeFSlsapKd/Oy6i47Doa9kHX5NG1rSrt
tBSD+zrBnu1MabT/IFVB//4o0rhno/xO+FjS1VGMExIUTZDFJmmp+1nI0RPegJU0SgQfWgRyf030
Sx+0oc3PaBlGfg23u9z5pL8lFtZbiXAaZQSTOIK+8O3cJeAVHCrfNM2SvD1k0LpfNcVULL4wmo4G
bRbhtBQ5iP6cU07PM15kRfSjjaoYyLjefR5tfOHVvi/aY283o3FxnS6SWXkvbF/Elan5iL4ZtERm
amxnt/esE84bdXdRUDE81Z1r5tcoRmLnrM0CvIanJZWDglWdmn6EQKyy87W39hQXO8nT7/bVmkFU
u+bENqB7Rcm7uISxFz4Sp+1VfGTovF5XCcbmvWYFyZtu1xVQy6LhmpEGtaIsw2VJTO+qEDs8R3pq
e2e9H1UVan6cvwdtnAwHHeOut39/eJDEprKsG5BA1+VsZA6jvtBjiBLhGD0YhqIdJ2SGd97JrUtB
cgigs0pm27o5N7DIQ48jUaC7kTgsxTy8zVodJfko+pHmIHzuT2rrKqc+Ist1vyV75Vn+IxgtkbYh
JYYroWrc50prGNgQxe5Db2v2ztnYuhZAA8pzwdv8gs4CdNrgxDng2OO8Pg6eBZ4eFVdxShw7lvrU
fXQV5TJ8uj/DjX4vE2R/Qm0hAKPAdTvFYVHqSa2oLURWM4cHF3TRYZ5D9VUEyveXVXQtnUtz0S4W
XV/PJy02w1MjhPsGuzKFPkwZuT/v/6atMyMTGlk5J+FYNykKFCPddhnjoJsS40cWueVbc4ydnQXf
+LYQYEhDwZWiELx+PBVXgZbSJnHgWn0YOBPaNJ4+Lk92q+6ZDWxMCCUviYlEoEoCU27XGMFqAjwF
5MRcec/akNtPOaLuOzno1nxAk5IHwsSmEaDfDhIZud5nvZEEcIn6IyEgDQBdNI/WOKk7D+XGKdRQ
PHBp5hCqkizcDqXHWb00EupiTqqGHr2Y3ky9Hj85QujfSxXg//0NsT0e2bX8UtTn5dT/OIajU+qK
cHiYlRwZxSSxv5TwCK4jpco3qP+6O4/l1udCtIxiNjkdNNrV51Jqb0QfI0a/rlUHGuXafIpS0e+M
svW9YJPL4pI0+FijPJtIaF0F6zKYlxwx2sGuj5WiaweYYPVOBv8yp4atwFwoivI31bXb9atQbMTB
hGZ83FrLzww1ysPAW3edh3w41IqbvnLwmnpLT3DPp2tjkpC+2fWINkt9h9XtYi2ugACNZhm2f6Ph
zwAG0Ofz6uy1GZXe3jnb2Cd0+SjyyMIh8cXqurZbY0GYWbII1CU5YwJR9YfBBL5RZp3S+m1p6juq
HRtbRacoS8pGf0/aM9+ubGYYopyTughErFQHeyyNi3SsOd3f/1uryP0BZ02uIcyF21FsxYKEKJIi
aDuTgnYUExSjWnEAoL8niLE1FMA5QkV0u2gkrpYQQazBw6e0CBDoEt9HdYnCA/03+0sCKe+/+9Pa
ePJ0C4SuhZidLM6tYtKRwMxMLfxWK33Kn7R5WtpDWHT6hyTUk9Kfda1CUbXKL/8yLHE+jCHQl+vE
YpDc5HoBQNu6czn4AxdL7Y9xbpHim4p1aFGaDha0gPY8BrfWlktFSkVJZ741/WSBvDH+Zg9N82Af
E0wVn0sD49RiVvX39+e4NRTkQ1lGl/TDdUFSySx9zgqHx6AvLXRdkKf3ndrMT8VkgDy6P9jW9UKJ
lYcNzp8Ee95uz6lH8LawcfNQJ8v+3OWzpmMH1TkPdt5aD6mojasGaegpLVNzjwW8NVHM0aVOBoUG
6nW3Y5tAZhezJ6OwXNguVWOKk9okzTlJ3GjnrK+CbPRaJEwXbebfTx4uBquhlrpohJe5gTi/eeMd
Lq9bf4/MuDPEupfa0BEewxyxrcL/Fh+ee/+17u+mgvK2/yNZWM9jHV4t9v+bR3d69+Xp+W16fCsO
X1V/r5K7N5nVreUto1kDWkM5zP/y7TnyX4X+Tsizrp++mMrqYUtmPEHB07mB47+J/PefX73+8G5v
Gusq1otBVnd8Y7b5Yi3M49HzteNzfGQixXHvs2y9XX9s5HWDOx+mPKpnDQiCW6TnMnW780R08ksY
CX5YTRz+fd+eOrvkpgF6QqN3Xek1lK6pkxKHjEGbfiXmGL7Ku2Qv/eX/drvbpDW8lOmh1AFSj1Bg
dTkgZpPQswI/FtaxZT4XMBtE5SOPoEDzHnT1nIukc/ww1LP+gCCSNWBP5WlB1IR56ltGWRYHRxuU
5WI3rl0flshS33VjZ3x2uiJyfAhbaYvXRTFbR9XMO/vtIrL2VwbvLcXhs/Weo8wqy6tnIxlyMdwG
ZFMXl1XnK4jFB7mmKf3RK7JQPcTlPP2y1dLFHahy1S+aXXr6MQJ9+24cp/B9NtqiO03Uheujrc9a
5XtpNL5SZq/rz42XGl/cUpnHo5kNUXMoc0MUx5zt5R07qxkHH4dnRcG7V4jXs27U9kM9DVAoJgUm
x8GDNf3T6kjd34eQNHmRQjvTLnrddhplSkGPYETp8LAkVZYf+lBxZn+xevAdAiQsrp1LUXav4bFh
g93kbo4vVVvNPwp0LtFYp4wI1qmM5k9zNGcfeQMd8abzHJqcPhSS3PoPjdMZmZFOi792aZNMD0Vt
epdihIr0oGB4FZ3Il7T0YGSqm59CNc/sk1pEJg4nZqQbvJqJoRwqI01eC8An+RHLs+5/vE2z/ajn
c6KfIkVplVfZlJbjx3QhjTwK1yzKt6Jqug912thPqDpGhS/saW7fck3FtZ+3tvjiWpn3c7LFcvZm
EJr+kEAZuSqa3TqXUm0KhDWncXw9ZKWePU3dNE4+dGbw72TuE4WjwsqioyjGsUOgYjLFVcW4MfIj
lZjqhHGEkx+1ZTDbQz3Z2G7WFDy7a6aOWuFHed2Yx7b3ksdymbrBh2LsfaHYPLmHfi6tj41ndaUv
0zL3SVemKbBqbcpRtKbAeFAJY+brGFdL45eaW5gJ1jtdofk9ZfMG/lg99cccxF3zoGWx3RxqQpHG
d8eo/68xUZf0w1xBWnE0gC8cumYp1Eeg/9anQQljkL5WWh7yoUTL084APPgLzpHR25F0HYNZ126U
T+Xc6vYhgq0fKHUnPhgptgtvS5yrhU9OkI5sSi7qhzlp2o/j0lm9b9a98bludKGd0fe1q1/4perF
QcfoZe/O23i8CYZQhwWOCCJwXRyb07kT+dSgp9141bs5npcHTQ8n8tZ2z59ueyiJ9KeVQ9K6eoyg
o5eRp0KADKehPBZlJHxqidZZV8I9j6+NnAAJVmzhaHggHrSmxiaxqLrBLeluN1Pzn7Q6+6kNNO3u
B11bE0JLSyILEZIjLb6NRqIEAbk0gkY6GyP7qhVz6h1cN7W+S1ld8fchniFl/6WaHJ4f69HMvjYW
rySDzFAmeOUlxnQZoRHMF9uYidobL5kfzLHUTpWqzf+yTUjHqamR3KG2unrlywaoIQiVNLA6fDeL
3mxVX2fch1Lp+79XCfZ+e5pILzL6Y2ufg9JO1D4WlFJ1DY2DTOcMuf186fBv2VnTjfRH1p1kzY12
N83m2y9YZ3OUOS3sNmsojLcwG8Jnr/HcnwW1vw9Np/3XzvWyM+aLXSNZbQbdZlbToVy8Cpe7zJ2c
BloWRmdLcugkpaBOlPS0KNaP+/tzFf3JjUIiTt/NxOqT1viqiFLlutovs1sEcZSP3HuzV7yLjN4G
v+ml/Zd6rL3LkHUVD88yf8rzcTGO93/Bi8iDXwCuxaW1Lpnx6z2LX+tiYlbLLwjb8lDqBhd1Jybj
mNfe9zFyjJPrzvkhDMs94tuLWI6RSfQoRlMVAMSwnruWxFPUDAVZZDifFKMsTnldjxcrc8QrPbGW
vQLZ72LRHzH979W2dRfcAoklHpirI6Lbil2hegwSJM3T6SjL749L63U/hFm6/7Njk7dZLdyMdIIG
6w+ldsk7Q4QNw8fFrA0sehU+zmUYG8gNaliqwBAmakX3v8jG7kMshkWBBiwleOS6/VHHQ/m6CZuY
dSmx3g4I4rQHJVW1A5ynfCc1+F3ufLEiYEXo99KIfQHPw5BpAfzt0OfWRTj6+oRQAb7jkxUdTaNv
eSDDxq18QhfJ2m3KJg+mJW2/6VlavVNxGnvWrcRcjmKBF3sdB8Ta/TKxuvhqeI3zseg6e8KTpM6+
gUHJv+Z6CCJumZnfadQrTZymxhA/y1lBubUeQyAzejJqOf6Obat/4m4Zeh849Ty+a2NKwieng7RM
Dxf9Bp/4x6Z6C/bzaxNF1uyTFzjJARvc1PO5FcbejyqMiF7T388+tIh/hb62uNPn+5/rxUPGNkZ2
BDaELMXT/739XKGqNLjvYt5QAy08mIQiVxeBz51jujmKpE/LTAGt+NWVpDopFm1qXgRq3uu8J4ny
1BbNnkTpOlX8fUJo/CH9Q1nXelGDT9CwtnOQyoFwwuSS5+F0IvBRj3OSDnx/LTzEuW6+iZM+wQrR
Et/i1jHeIMi2Jwz14tpnVUEUw/kFUQySXq7HH4fAnkKpkwnmJ8nM5YRPFo+q0oF8UI35mLkKe5JH
aOc4bN2F1IDh7/AP/NTVW1MtqickxIhSW1T+L7KK8SFVItfxSTSdc2hW5jcIiOlTiCj8HmF969RL
QysAjqBbaBrcTpitVXPI6jKwh2V6bNV8BMUY4t83euNOE3JzKOgCpJyMRsf7dqhUqcn7JCAOSXKX
SroSwd5BjGLOhHu+fzg2PiP3mIo6I883lJbVZySdiIwFHahg6bzqsphZHdSZY580utmHuomrR9UJ
y51BN+YH1k9n39CwA5+m386vNRqbEF0UAYLr/TcD29RL0g4QQxNdOHt4zd/AvtUVipoMr4pstYK5
Xz1j1GdJJUY2TUv+6LejpT3YbVv4XAkoYieLilNRmZ7abHB/TXRlj3UCkjOz1e6aQpu8KKWwHii2
9lJ6VPhho+6pZG0EGS61furiBDO0vlffe0SRSptnHpTEcgDKxUOHQ7xeLOkjxnvVM75U3RcBKv08
Z2iPoeaSL9f722DjqacSiLcqZwqezzpcbFzAVC05dyD0zH5UB+stBinIrE4F7DEcdnbit63hJCGG
aIYiPXHN7Qao7aYUgBqKoHY15aNbdQhbWAUysvWYn4Sz9PPOgOvql7w3Qb0A2pdGMFIw8HbEbqxL
Ly96kNChXb8GpRadir6OUfWysvQr5ljTOW/62jkYpbc8h306PsBurf4+cuDiQEqP/B7QzJoErM9K
3hYmEK7C7pLHAr4rIsxj4/dKkey8R5tLLPmOVLNJ4dbUiCJXReNmUxG4uH+dnCjxLujx5FevjpzH
XrTO1/s7aOtM00ICEoPrDMu8uh71eK6nyR4gXEdx942RLAHXOjU/WuMIfff+YFuTk7UIIHlSaHK9
XaUjeoSbGsGXKJpLpmXiojV6c6kAYB0GZ47/YXIS/AKyU6Ib1wy4XCszJxQ4ddSclIsIy/ejN8+n
xLTNT/dntrWMf460WkYwS1okCIeCnn7+EdBhRgGMAhwmx3uV082hkCrDjV2ejbUCiw59K/Y0Uu+l
qyu/iqfqKe96bM3mJP74D7MyEaykLErDaB0xLzQecYwGe5eqZR8kDof9WLnZTG1YJ6S/P9hGJPZb
/JfmFGkp2/H2qGfUzFTKRWkwxNFwmFxjeYxrV+yEIlurB5KcxYNAKK0ub0eZOjsxe4DPiI4L42Mq
4uw095Y416Lby3Zfgou5vHi3yDZI5rmiVzMKBwQ/yxgst+n1enRK9dCeqY6m5nlM0SsAgOYWEPoV
aOR+VXrtcKmqAv3jLMMVFg+uovABHwwPBE9/XSWSP02GDvIWJ2eTJ/WPMHDMPdL+hl51F+UocsVO
E4Dh2sNubsR9bFI4lCTg1DLWqlU42Nvp3GDFh3wAOsdqF/umu3QP1mjHp9ilhpw0Y3fBimvvGt36
zJJUAj4Vdj6X9u38CjsHX8eDiyBdmsBQUpcrNKrskM9Zdf77fYs8N+gz+CU8Uqul7OwZAzb5lQn9
YacvPTqyo7MH6918CcnnJZkElrq61sgGxxDPnYPLXBJ6wyntUkE1V40/LIZIz2TmtCvQButPRiYo
qExDh+O3U+2wsbY+KM0agh1yGL7q6jluxygtQ51uQAkY/3GyG7oZtqO8LZLqxxTO6ncPKcBvI72H
nZdj63JAylAGHRLft7YL0UPXVgyvzoNZHe0np5+Sz5JlvvP4bk1Pvks8N9SoXng74Cyil1ldgBi3
2+G5icI3gj4C8pqdiraIJi4gtmbfm7Pmcn8PbW1XiRA3MFaSXbHVuvYmNk5uj2SYVVjqU6EtRe2H
ntObPgg4/cf9weSGXAfWcLx+G3uTCq5t1O22c4VaMBg/BrK2kUz1hawmJEZuY/NShnA9dj7f5pCI
MOEPRr0Cc+jb4xjXeYTOK9cNTSXzfaMp/2Vz7v3CBS4m/R3GdqdZvrVdsLv+/+Otsvo2DvXRkyCL
PtfG3C/1fvnhCf0figcAqREygKfB5lwzI2kqwJeNDfBFVaU8KQ0EeFK1vw9ioAHx+oJ3k8yY1VxU
J2s5zkRo+FJ/M6wMI2l3sA/Aaau/fxvxp6NMwc6XKqj67VdSQ7M10h7R0GEoqk995VIjKisYnvli
/8M7jPAE6DYcmV2Gkl/wzwcIxIYx5JS9XJQuPtROZr2J0zo8OvPo/B/OzmNHbqNt20dEgDlsSXb3
dI9GoyxZG0J6LTOHYiqSR/9d1OL/3RxiCNnwwrBhVRcrPeEOD6/v972rk7FwGVwrHivG/n4sHCNU
mr+ohY6JPo4PiIBRhpuVzA7ttLC1ULHtVPOtarB1P2n7tvJT7MSKsMQr8AgxslcJQuJjrdCuVWGq
W/c/BjuXSrE7BPuszhwgNc368E+ZN/XPVhXNmynTorNWdAJpCOz7TqARx6tuVIPmS5rdB/fdzrXj
kcACQ6Iqvwbm979l7trGVTTiY91O4q9DO2uBJev2VhTxfHp9EY6G2uziGrPtcfGA4iX46Ab1MIgQ
PbTyrWKUR0njTm0EQoqDsAlpNtCuzXJ3BpbU3RqLJ7kGKs6B+DIlWXr1pj6/CCCRD3NyhM55eeGA
jYNbsDYc6BJtg4BJT0WfVS3V/inC/C+KrU+kjOqR2PS6IPdXN8OAGiaF4szwGN4vWG7SgpoTAH+2
0md/95kYosDpVeviRhP1ZSRWr5ZFQyN18b784zucsRHmWuvnhCHbkpORxI61eJQwx9GdT2mcGk+d
VKowUir7Tdp1R6oYL9+MFXNI0w0qDK5kW96Unova4M2lupI0mt81WvSkyyR/qxujDToP86XXd+je
EoICpEPALYtC82aHVvbk9Z2AdN1Fo/NxULT8ba9q4mCUl+cAJDaChGvHeU3wN3dsalJCsFH4uEky
jv8hBB2d8yGZngw1P9A/3B2JsjakIZId8o/7vWJGSVLOesV6Wb36LtbnHDrjPJ9zkRzhbPY+HfJM
/2+ozaSAjcCUN0CI1jhxXbtp0t6kU3MEjN7bEFCx1ubhaiG4hSxnAzEvMT/62XPTB5VUnMzHrCR+
TO2hu3T8P+9f3xEvLxLKPTbwWsTWCT63iEm7M7RIwr69tZqYfDtxgNggyPEQ9Xmb+E6/oh2azju6
v3baaYy7as/Aj6RburXgnsjcBvKU8iazuQcX4hA5+T1e9FowTkn1qRG5xu2pgkIxouGWT4PyBk4E
RmT4j36FqG//QLU3b2l7llmJXlc0Huytl7wN2N2QyEjqiCDX8Od+c7l6buEbadKcAQfyAX2y/Czb
MfqEUN34Bpvy5QF4F8bpRVX7onRVHxFwI4jHzn0qaic5OFS/NTW29yK/A8Vz6qAvC5OWChIq7UcE
DFCGqPzBLiPEA3PDvMlSuq0/JFaVhnhrlvNZkXVTh+6EqKyfakbhBkCazNJ3o9Z2A8QBMDuXGJNF
z3LRkjaodXuafadcwF2liUtRf+pbXT2Ywnq7bGfANQcUGc/pVbH9/oMmwk3q1LPLm0eV4GRSNzoP
6FUFzuC2T3qEVhS9mh9jggYNTMEjdeSdo2VRB6AdtCKvAUXfj47tszdniQ7tfWyVZ6mO/VmzCuvS
1jOtN9c9EhD9TQnbTNciMaduTiOBnsJm/3CulCqOsUGqMEi8ltQET1FsvkF29jRRILkAdF0eYf6L
8zAv8rHqXA3fqxESb6AKPXs3NGr7MYncI1rEi2WgyAwqnFb2yiJ7wfCqK7v4bWd0xc34m2jN8h3C
CvbaerUe2qYtn42lBRKmLsUKzrKuf3jhUD2g9gVuAOT0SiW4X4amHm1saCb76ilQDmtAZM/0j8Yn
PuN0LnXMbimgHnHufyeXd2tBlZkaCcyWVVAfgMb9qJPrLW6mZt7VM5G1fMMtDxeyk7mZP5rW5H1B
0ty9GUsxpL7duuLdyMe3/bIcsiTMEXN8Zl+pykPkzXQPlyiPP1bs5reqjfbuYnbLI0+5fhRHv9ix
/Gj05H+Tx8AwbrULKFZPU1Er7nUUydcMx8CL6cT5ueOyCvrOFAfh685wlD8BeZNG0NTfyr3j8thF
CaD8K2qg04fI6bqALjEe9HOs/HRF++lPNwJcPKrWq2IdxfJt79t1YnU08Ru+1kZl0NTKo+GNMerf
lCIy35Uooz4AC+3/tAiB3AUQqzXcAtKO2PZmH5SNGFf7kSvArvnqmsINzBnVRSkRfXx9futG3mw5
EiCuHIQzIehvBSXHoZ7iqJvYcjb6hqGLpmj8YIJX+fv1cV4um0lEDsSYJ3zVG9zEQKPFaaJe5VyF
LNwwA0RwdQagVNGSpue+EdrBNnl5fax6DaviAFUBYFWbe7TXpStKvXOv1hC377287h8EoIqH2Grq
mzZ5o684df3WndDTn43yqIT+ImDBiYzcg+uAfgep7hoS/iupFmbhqUuvOdfSUKNnhDyKv2hdDoxq
VdZ3BB95pT1HxOHrX/lFpLkOSz0d3RTKghTx74cd2h5nAug818RRlgtOZYCogZicySWyg42zs6CI
AVAyUFeyNpiC+6HiMkZr1hgVjr36GbS2fpWp6pwJoqpwbKbiy+sz2xmOkgFnflUjBkm1+aBo1JY1
fTOOhN3K0odb2P0l3Tx9O9UlZg9y/mPsFstmUuQBpQRWibjzfn5zB1uTkoB3dWXlflREo/oZSr/f
wKDT4dHaf16f386GQfQDtXBSZTAL22d4wGiapFXzrtGaXkmozW/nfNCeDcURfutpw3VRjeH8+qAv
kth1jlxvbJRVD2CbSMJ4AqKytN61L00vvsS46DW+V67QjwWkUX6tUTj5bhWV9qMu2/7Ievrl3cPw
awkGNTNSaXv97/86JGjUDtK2ucpbJn2eXSN/iJjkQS1tb5RVEnOFF4P6MTc7x80MY4h617uKVphf
BdqqtzqNjwqQOydv7Stxg4KTopOzHaU1zZgqPEJ6s9edhNeAb4wM1Sc5P3pwdyZ0N9R6VP712cq4
m2JPgRbtpBVVf6XTT0OTH0Xyu6OY7H3yLlZnW4KMa7a9GaM07PSLCLVh1q/G4Ebh6ztwd5SVewJP
GfGmbTl6ShpPKhrCrIgqL1dtygHOx8uRY+Xe4gDhVcHYrhHKtgelxZpWihYZUSOrvix9VFzKVksD
4djyIHngieHr3z+oRO46twZyAbSFX6qbCalPKR7YnXSdZ6cW8bfRUOxnbVGTzB+MHO2qtErNyZd1
iXwf2BC9+FKNFgoG0TjYt3pOEjDUpkwfkIzB1cOkOvmcKEX2T67HEEI40kCrV9Ji/pTa6NKFSTao
/1PrxB58eBv6B6d3ALRW1PcSgF2j+ZS4ZTH7pUkd1c8JaXHlVvCQcUA4p4HXp6N+LrRe6J+4eEs6
LKg8jSc07h0CzaJUs7AWOFAGOPnSJp2d2n5nL3ml+nOjOMVJkSYvmzdo7t+mm6sNVIaY9yZvJ/Od
Ow+ItHfx4i1+IsUyvyXItR6trkWLdJxc9Uc9edk/SWI47+GTxxEZHzZIvo27zi8YV9WHokDM8FJx
+z+jiBXVobQdMJjqoORGMOIs9DVTqvp7Nw6lF0jLKt2wGJtI+svsJJ9yF5pN2MP0PBmRK4eHaJjs
J7uS1fjeXlzjY2N5E5l5Fxnfsh5WBnVnYwXvJLlykoMxxb6NzKdyzrVUvCkn2aWBzJX8e4oeWvpQ
oSo3+U6ntd4Zt/OkClxPEQBJcbi1YMRMqNkNuiWeMdDTRBhNvd6AoCyFeV26uPx7Sbrsa40DgcDi
M4H0oqTLIHyr613bt/NkVEIYjM4QZDV/+a5iNc8YWSt5KCLo6aFN7KayUrZCXaLnFX47t4ChQunM
xqNTOlP7pICD6t53saH+qupFM4JcIJXsj0Is4p0e5fkls2tsXGLAX4oP6KX9X8Nij4Fc8igLRFfB
IjHdqX6/OJN0fCvzRPug6Lr4B/WHIrm2DMl66NBrfCt1M++dnTW6+jyONsUaspPuDRcushVA4how
rE7h/MCFJ8mhTY1l9iGCx1wf6IPsnkJKlQDyoLu/8DixU6Gp0M3S29zH8lEzuuhk2VV7kCXu3Su8
1Ti26JhwcPXf38QzF/6EHQ5iOoNMQ/g+C03fIQvbSB55M+0N5SHKiIEo1Ackc+6HwgMSmda0QPh9
UbCdIv0ALZHmF1Kh7kAlYGcoAEEU7dF+W6v2m16Eqne1tDKhXKOsN4JMtOW5EXb8xuhH7whCsxPW
wURYy2uQoWFEb6LI3rIx3wPbjJeIOZzsWc1PVm0VP5QyLt5IzZTtQdi6szF4z4D+oi1P5X4bDRQQ
rfV6rKLr4nRTWOLsEQqO2VFVbncY4Oag81YJ323JvAc0XOCuS9BBOBUWYvACLJHbwEVexLelbv7P
Gtv8wZ5LIyztuH4cxfwTA50ijBe7epCNPgR9W48Prz+3O1EmbxL9WNIECqrboHZVljMSlMevnd3g
UhB7CYB1oaKp5Nbfzdm2LgRlR7CMnf1EgkAT/7fcPI31+60bcSEtBfji60AlNYxSTZzHJabTPSjO
wbF/uZ3YSWtrkQ4QX35LJJsXt62xi9GvWhwXg5/EU5R+aVWI57JKuvRHLaMjTY2Xs6P1CM+QWjia
0GiU3c8uruCaTt2oXdNJumGLyOgp0oFxZ5UYw9dX7+WmIhKDSEJMtuKYtrOLXBCfJqYgV1IW668x
jvovxMtHo7z4hkwEYwkANHimrSCP+wnZqM8O1aofg+w7MN5YzcaTa5Glp6IyfY/7/eBIvviCpB40
g+kUrhkr+Mf7AaWa4G/bw5OLM9iYvaIaj4i+LUEMX+cgF9iZ21o3on3PDmG5NlebM0YKfAnsdcpY
lA8ir/JTW/T9RdRqE8BhPazorffXXTS4zm2trUKxXqlH+v3cKMRbdp/K/Gb2aTGHApElJcxxHXhf
KtnS/tL1RvxylWn4NM8ZfGirmpyHwVkdIf9w7/BDMHVl0mRcmGhuVjUyk3JMTGwLlcLtsLHRovdd
NAwf/ssoazWAW50kaP3+/0pNPKNdFDt3CX4HvQkVFD3f2mU2/v36KHsbBiwbdTG+Kri+zbM7DsIa
mgrxE9OqMZcW89+FM1dhlRpHZo9Yor1YwHVrrmiZdZNCs7yfUYPa/OwKuoSZObrihKW9fdbVOLKD
PkFkxp+nxvknr3qNCLHoM9dXzdJxz0YdNVmAEZDzWadBG4dUkNMonCQuXT5Zw0ScVju1nxt6J8Jk
cPLVKrvWn1PkQCaM32vSBNTLzfysdNJ657U4ol/yDoWL0IEA/Mby5li/ePR7vKsaY0L0xiBAMIMS
WAPBmDfpf9t9a3VnrGnkN6fWpvmhQcXLOUWUkv+qcChLYcEX3XLujaI4L5oc6e22teVcVw2C5qx5
2eyG9kjz4FEZOsLc2JGtGVpmkXqBqsgBUZ2uV6NTUk/gzTXSi+8lFPQa+5lSZD5dNcMKU1fpdb81
vfZj10GfJ0x1wXWgP+poQR0NVKdwrDDQ3nNGennK1NeRr3j2rPtmEefaX1NZ2zVMiq7gMsKz5KeV
tmkUEEHm/4tpdprnKvW8b1DZIEJ5cVU8dpoXtZeWKLkOCtPukvOANsjPvNSi4gy9vf+g5c2Q4SKT
1pNfwSAt/NoYjDdyWeTyaDReEj95ueKOQQRY45slU5tEKHFQxi+9fHlM1FkWoYv4VB+MamsovjlE
9d89Ztl4jtaomIZaGuUKrH+jeeN6RT4GyGHNpp9NsfFrKcrye973xiOuRbU86UU8db7jZLF4yPJO
fcAXWO39wSsBw8hK+Vu3UWd1tdb6PktPechHvfg5tJ341lZd70Gg+YDSVz1EqflQRIb3cViaIT3J
SZsRqSX2gAfPMaz8ZMnGXyy6eMqMYdHeqcVi2ydXH4fiPRZ9+CyPUJXbUOjK/GlMJyhrZTGOFyWb
U+NkRmWPhkyTes/IsikCNQOZOkFvL/2pdPUsuVaDEdUB2Lrme1FAsffNtLX6c+ctav7g2JH5q54a
T4SUhRQQtUln5mExLBBCp9yKzkKNmyrQweClYdUNMVtAVaZ29qU2dR8iRCHGcDFqQ7xRYzJPv686
ywmlGhm5jycqEgbTovQP9lgs3gPdLrRlJzyqn4WSmJwGW35Y6sh76mpT/Tgn9OIfmrgvUr8c7eIz
Xd1iZjXNuD2J3nXjS+cY3Xe4UbADG7jH449YX6QWlp7QSF3z2RKXJIVdUqZdm/tLL+okSDS3kaHb
jOXDlGpNGxLy6B96LbGWt54ydX+1te39dLBKUR6nZVT7xySJyU+VOK0fZWIn7inuMwnuaTIKzYdR
0z+3uVFAPEaUQLnMCgp48HUj7zPOkJP8iOwln1LP2OGcT0Kq55qAvf+oTeSy7xe96uJgKJDzv7Eq
OryMpf8aoSxoXcxqaT41dSuWgzDl5fXM9b9SNGjUA43Zxr5mJpcOmb4chWbYXWNFxgzJQPGxvj7q
Xq637/3zylDUupESxR6CKvb97dzTeVdRgQWIUKPQFg+QMjyoQNgY6e7Xurbtz7wT47VJY1hRihIf
pZl7U7VWiwlq6oRD2+4Qgh+e0Vk2z3ucabdmsc0LdQjlUmOed/CAvwjd0VSiUcvf8FgRits8RKhb
zCToTBVTy+nsllrx1q4QUZOSzpefRBQ/6m456kS9RM4zLGVpojIoYMx086KPo2PVdRPhMts7YrqU
VWp7viFUrzk5TVRFvkF12Hnf4n32y+0bLQ97jxoXroUR5NgidyGW94nt+LGmWEeMwr3lRyUT6a4V
Qc8W2Cw/IuGoLKOWjUGydYL/StdTCvti8MZdegqyn5G6XYJcJhctOXJpWf/w7d6j0Ed3egViOVu/
X8eQ2O81ILCFYtWfsXBW/DhTej8qjTz3MctQD/LyvR3AVGm6QHxa9YnvZ4uFoBopPeDJybKiL2MS
KwEGGZGf97J8GppsWeOI5qCgubfD/zXoVo4I1qTjqFla3BYUii8WssCPUqwUP3EoiPwivVm3Gh1C
aI20Is2tcCWIOjG4UK5u46QTYFCdeFajvP1T4PzvUZB0oLABkHfrsGkkAwS2iAlRtdQ/YHFZnrvR
qgLUTUzNr6fSvmSJ/KZonXd6PWzdmx/shFUGEVlwqh3369ckxMY4BeY3DMvztxmq9t+d1PpPo9DS
YVnQHn9htluOuRI5BOG3kWo9BKt2IEz2ij8tJPAVf/sDUGykHrW103BLACxQ0YHoiTSYoqnAE2Aw
T0XaouazdPZprP+YaLsOyWXLF4QxA5fs/vM5NYgiUIfw8Uopz32KVVvTtUkImKa9OouThqOZzQfb
f2/NqIHxLblmQFht6lNVU//2REE9YOqiL4Oem+8p/h7pVe4dMgAGdMJ4ryDpbJvjmpEuLSLYt2IS
ZQCESgsQ7REfBrMeL69vwvVF3N5aZPe8lyr4Cca7/4pUDgC04uJxI3VAjkMODYZ7bQ6/AVmmyO8x
VQQJXRfn3Ejjb6+PvXeBYWmLHAb7korpZgXrlF5fNwC4xsHVCbqmd2jCm9OpcHoS/ynNlYBgX/3+
+qg7Hxemw+87etXhUddf9a+ctCwTFLok97TSpO6bQkFvQThK9h0d/qOu/95QZKVQZameQnHfhCOJ
4vbk73zcZTHzYJwxetGMsgoHHNEOKhk7G5MduRKd1tCDMOt+VoYbdeZU4LGmV9pzSi3xsUWq6aCM
uTsfohvU5m1jLRzcD4LdJ3vI0hkkd//BoCP5RBbWXaBuVn9+n1CMBTMI6A7U3Rb51ChWGhe6kt+8
aGifEhxyA+oIpJ959CvX8T5zFDe6/vnGANcDmAifdxWlrfvZRTluRzk0tFvU69nTPBXW+6hc5OT3
+STTgyLXznpxfa2VZ1rEdLzXT/2vXYjageHFEvFw3c7VQBpJeja09ojmt7NgOi1JIjUuEpgjm70+
2/lS06nNbnWhfM+7qgwnpdSvyHrLg0rPTuil0+hcO7c4yQNYu58PWMGa/soc37rGHn7FFE4WHs9W
AzmgAw/21y5U/MkjDehCdOCWKSQjtI/YWntflUo+oJDV+Bdmyf2v0EZDwNCuYqzs7RmFviQ+m0p9
RGHcGQUzrhW7xGans7tZu36pJ0qm9F4yhBAePTklVuBkjXsUa+2OAx1sLTOtXaXNNwX0MfU2WnqQ
slMNK+Mifi7gqx48aeu23rwAYCopatFzIZjcMhc0N7d1WSrKVR/KKqAN7OFOry1UFYT+1m0yPUhw
CXgXA047CL12didvC6kh2ErIqNvQS7cSdUwR676lcYQ0nqVEJ3TT3HCIl+QgVt75lCuggGuLJUPu
ZFN3jY1R6iRKuBWjj/CulY72wwKbfDDKzoMGAgrYAmLaqCT/trn416FeUpEOyhDFt9rFDPWkiVj/
ZeW2h6jQVLTumZJ3M13rmKL5n9/MgPxXdBvFbG7mzfVfVGNbuzpwk15ST/GSvA3TeWnCqVKSP78m
4WHaFmwJrmiUgO7PmNS6tAAqhzFAk2LYS2m6AgYZp2fMufT/MC0WC+uD1RgOku39WPmYY9oROTHq
ifGAPVCR2A8zVFea1mklj7iQe/uR2gFwK0RD1kvzfjTZWl6rpF16ywWJtIMMVChFZIVuqhw13vb2
I4UKQCH48q1WX/dDubrWu4W+0FSpoviJAtR8UQz5z+sP2kt63aq9TEEcft26UNsDVnutJW1SdERT
k+aUGXn7HmGqMqhaaZymrBchuQEWuplin6JUWiiBzn+MteE3rPoLSG7xzhnb4nySOkOmRhTnpVqK
a2EI7WJI3AFE3M0Hu2Xvo5IQrLcZEQNXxf1HhRrgqVmFeGteJP2DO2XzZcrd9IDBuvtV0edbUY6o
hbE574chHaEjDWvhpjaaHia17pzrpVx8B0Z7MKhDEUp0y4IarRu/nYfyvYjMPyYrrV/VoEy3Csyb
mBLc/4Z0nsciVpsU2i6WNSmdNDCdtfTB1RQHX3XvVBC90mjEQQLg1+YVSjAgb4aujW9gY/GfG2YH
qbGp/T53h63G3aHWfB+Q7tom28xKOEZiWlDZb/Dns5OO+FpoTClU69Q4Qsa+ZHuiz8Gjs9r5UT0x
tgFzhfyD4RVaecMrbwmrfEr8qVSrQBiVDJ1qMiicWqrv0JZ4G6UDBFB6pBd7QYXl9VO6bpfN+0uX
E+AjlynX3FZ227XiWOkNhHQSw038Lprrm95myoVH2P1YWvEcvj7ezkdmPEoB4N7I+7Z1KlUZslhX
GW9olhL7QFfv3xhU5t6BF4sO9s66YNu50WGk97ci12mx3m/T0WwkpImVfAmoIQstQsEQKQSvQiEh
L/kXZp5dkNt1Pr4+x52YBswzvCNsOkikt6Uj1aqNBilbeMVNn52SKInCzFCLZ2NEL6DSso7GxqA+
V0Up/zymWRv/XAIYy9NY3bwhU1kq8CMsdBh6OYVWnCQhtp/FaSoPra/3LiJqEED1VyVLYCWbr9vZ
M3JiRYIBZ52YwndSezo1ujads8q2kQ8wdEg6du3cdAXQV1hPYrAfhWcMX1//2jv3LsV9jLBJDddC
/+bY1vlizI1NoS4pde8JbQrzqW+y9PQfRll9rHTAOtxH677+V3CFRezoTLR2bv3U2KGnLUXoqLBs
Xx9l53QQBP//UTaXexUXgucKRIBOheeTpg7yrMfzKvpyKF+7c/CpQqzzWZmTPCj3E9KNeWxVKpo3
My+rEzJZDlWeJApWbr6fMvJByrlzKO7G2ywTyNqk6dZ6cS5l+QPubvxZhzZ0aQhErmZWpZnfa1ZF
u88eqs+vf9a96xbmLoQPCt9Ar7eCRbXIurlTEJgCABon9ILj4pr1ufuVdgJ+k3JA2srvwEmF6hzF
/BKvMN5Ycb08QYwpjzAte6tMewjvFMpPYI03eykzF3IFzB9vvM/YQzg0x54QUG0b3zTk8On1ue+t
M3AnMkW6NRj8bR5Qek+T4dGdRsen+V5RRjsnGWLWsB/TsNCmP4ZXoduAYgl3LsVeJre5gUixBQDV
GZnp1GtuiWl2QeaYSpjEtnUAr9rbUYAQ4WZr9L0515sdnIhIJgZ+zUZLkxzEaJS8l0qNkHoygFqQ
TgyEpU3taAqBZ+UHe2rnuxJTUqihfgljaYvipq08TxbSgjc1XWzQFuKXOiN7Y+nN8D5zsuLg+Ozs
GSRjCWN5yn7fQfeT1aThzgUI5NvYjv07VJrMf0QsxV/NqAxHqMTdsegjcaEiuoXgxv1YrrXkyWAj
qtM71vSmimzrCjTLug4Wotqv7869oUyHrQKJhnr6tqZXRWuXUePCS/oxebsocjnbcTl+yhShX14f
auedIBBlr3DgqOtt5W3yStpqHaE0UUxW9m4CG/xA3/4/rBOxo7PirJBjekEI1CLqysJVV8yRSP6a
u14EPbiLp3HojIMJvfStBHGEYBniEgAaOWubo60gJ5dFSC/cpLs4CvjlxmlPteQqOU8gJdLAaMts
COCcAZfBNtj+GVUmYr9Za6jf+wXrb/KHegbkamn5p66c+F+SXtr48Shjh6ZvEfPPvTVb0DolwapT
lm52Mnj6vVB1uswJvMRT0hCDKzZ8XJfGLxzTZXZWrahD/rN3AWC8voo7G2bFrpG5/gZBbecMKGcA
IQ+hAUlVcYLZNZ88xCefk06+e32knesFoA+FtlWRhbL25iZT3DzqWiTkEWTRUTkmjb64k51fMG6o
sQQty8AY4slXO5wHXx9552qh48jh08ibNR6s+/M3OH0blXqNkd2YlaeM7+GLPJeXrI97v6zUI33a
nZNB6YYzYfIiAWHblqeSaMYnDOD4YJvxqa6j5Rvgeu/j67PaWzmAqVzV+CJxb25mhQtnsgBDS2/R
Ak8vG3X5QZFo2yHCexSA7w1FNkOOAZkMgMIm1lAo5pHXqGT9rV2HIo3bM1yRws9h8R+s1d4uWUN8
naIvx32bCuNrKmdVj7BsMTNFXuzeAAc1DN1XYar9KRczfJNyysr3cE6b+D8cBuptBOFUuFdtxPuN
IqTmLHHmMngCyAv1yumvMpreDpEjPvz54gHVpjGxgj4QLr8fiQI+UGLLQmRAiTMUC2MzQH7UDGat
Poq093Y/L+vv0SgwbIWZe/m77T6nKALNZWBDnP1RRIUaWF48v3EEpY7Xp/b7Odukiav7INB4yNUr
oPl+bnjY2eD00AVyZGJ9M+ZK/ypAQL5XQSh+tZoy+TQVAtue1GmTEWn2SP+nBi77ERPBSg3UwVHm
gKAHf1RnFNV18mh6+G6HU6PEfLY/D5kz/hitzm1Ao4gJztNkiTJs9dp6NJfK/GOtAp4Fym0rtpYS
DZaa9/OBqz6a6P5kt2pwR9rtSvl3ozfpz9rJ2jEwF9OlUtPqU7gQAnw2pNstBy/T3oWCfyndeEQB
1xba/S/oLHdyWuFA81+s+qth00Gu83g6aDquf8p23cAvrP3+33Yjm3lCFupHjLxWB9y5AnSWdpcp
LT973iQeAH62geel+sPrm2XvZoEzDhERQjyVr80ltjia2UUmXbrRUX5CPdKemjxLHvSiHw6KF3vH
gMsL+YW1Mf7iGy5ootA/JlxRFlX57iqm9sPoijxGem2p38iuOpJD27vJ6ISzXmweqEqbqSUeRim2
tRrEJ23zzJGYAy/FhapRXNNXG9l/MTplPhUFe/f1j/pyIVeZiTVDofTGZbZ+9H/l1p0Bxaeuua57
TxYnDL8lAFh3OrnY+gbTgJOqKK3kj3cPgyKTS2mRdMXb6q3RO8NlbOR594QtEFHLzaBYYh37o8J6
ttQuDj01xo7i9anuINgYFkEFlGYZm3j+fq7ubBltKjFyMesm/wbKp7B8mS4LfERMBk6Qk2E+Z22O
DEHvKZJLx/K+RF1XvxVYPel+RxCrB91YJEf37kvtHsIq7FBpxkF9ojq5ObWxQCePtJCMxsqcL+Dr
qti3EFWPQksbq19KXagTVhB59mkhBvrhAHDHGZOufxr0ekmkR4evLA6euJdXCT8KbgRkFhJLXtn7
76XVU60UA/G0Wg79gzEikmu3MBNfX5aXh42qBuqlKBWsgo1bUpBTZQCuaiIuLyqtm2UszbdqKON3
MjfowA+mVx4Z+rw8bYwI7IvBSOug69zPa9DK1B0ULuk8SZXHsqDY66nFdCKnVC+lasznIa7NRxP5
n4OI5eUVto68UtzYghz0zbUJgQAO5EBXHqwm4O4RjFQreMgUDU2m1z/r3iR1Km7whKhFoiZzP0lh
dFkJp5KQL07KawKcPw2qyFPM0C2UCqe4OXK/iKhrHrMFFdeDrbO3qNQgWFP2zep9dT96nMV2ZjZY
CQpj7oK5SPP3Tuwk/lLL7GLqeXJ5fba/VTzuHyQo90hdEEs4SOZszebBos6pqFeH8NHInlK9lzWU
4Kbqgc23KMJDlyhbFhecfLDUboORHN3FH07ude5J0Vq9+EFnbv5WTIn36Caib74uhguXNpGpfDsa
S+9+HVOp9KdGUkR7sPM0+hY7QOwCBP/g7pHvWcpDa+dTdMH+Os3Xgr7mhYmJR955El5nnMoRhhMS
r1HV+ZQuBsNf+lE8SXvMevy6Iht5MF2LHst8BEFeu4v9lRayG/tqIqqVBVGbT1EzJGoAK2pskBTo
6w+Fk6KaKSfFqE9eLcr01C7A3n2naKmhxTyRuF2YxbjiYA0EyUaqYwqzT2u4FODmsD0bZmMKrNke
f1pwrvRQWpNDW7IdC0586s5OUHULbsa61beQBTuFRsmC/zxg+2nMbb9ZrFEPiy6y3bM+pInmF41a
TrcRuH1zU7JyGs4DQvnigZDO+FxWjTo8laD4m1BMo/pOpS2f+kNkj0m49FIzPry+O/aO3epxQrOH
hORFe3dA84FHjB75nMVGSJkH60IixYuQfX/wnu4OxUsBQxNEBbpR9xu/pzUhUrugR+4t5XlUuKbR
YYkeu1r99Pqk9o4YJeTVNpDONf2j+5EsSO1LmY40I5GYMPyhtbMP5CP2pZ/c/qcl1CNM2/oHbo8Y
pgSra/da9djmIb2zjLIWAiZ16VSWr0SxwPZR4UwdXF17MyMugCaKBzRHeTMz1R5s2gqYuy9q1gaS
Hmo4aKL3kU0difPn6eCy2lszUJDrR6T8j+/Q/ZecIhMdbxeHHUNdmgtWSyKs87H7MNCQPL2+aLtD
0SkhnUNKjO7N/VAxL86oVkl2s9VhfIxRnL9pjdGd5tk2w/8w1FoHQ9GF77jFZVUzQPcim/iKVWWe
lC43fREn7Skx4XL++VArSZyMcY0Ttq2v3rYnI2lQWp7LCb0+RU7ZA/JiUUQqhnb+64PtPGwrp3ft
KBAw0Za+/4SpqYFGVFfjQcPNA2Px3MGHVDL4Sg/CH7KREfTITL8l5T9CNKx/9OYEAFil4wXFY5Wx
3bypTVGjDaoSOJSTmf6krSJOuakJ12+tCYt3qv0R/Qsb9DHMPs/+HCuDdxgq7hxDELvrfuXY08fe
zN9RW+5l3pcbwGuHEk4llLeKJ9GWbRJRvEGkxS0/xHzBFvF5EI/BTMmRxwM1i2e9t/JnYbixfur6
of5eKn1y0BnY2eEAD4mvKRMCYNteS5NW6qOd1mw7Fx0X3M8w/Ena/GT30RGTdae1hLADMQ4N3//j
7Dx240a2MPxEBJiKYUuykyTbsiSH0YaQx2PGYs5Pfz965aYa3fDFLAaY4OoqVjjhD2vBXN0Ecm49
goC0iTJiPdW9bnanY90vjpdWsR1kos6Oll1WezNaol22LCll2j7kh+GweH1PXvomRO6rdBJtCQ72
+Z7UBqEm0iF/S/O8P9qhSD670gz310e50PblCbPctQi0ejBt17ahcdeC4Mf7w+mGfa+gn+m40L2w
5BD37eAUJ2McBo/aabPPuuWrSVH6RqB16fMSZ62iwyBhCC/PZ4rWXVnaiELcTfMUBauvmleLbPEx
e79VHLrwDIBrYxP9vsRg9ZwPNVW4nukVi5pVNchEgAv+zBf/mBJt/LQie3i5vryXxmPf/k4KiBTE
5nRLrVw6pU6onChJFCPGYMPqDUlEfw6F2j7JwalubJuLH5ScX6y+kJQ1tog62SZhIsHX35lhbQye
WraOgMaoNz+JFKtPUCfSL2XSi6PdKNOXZYmMUz7bt5RG14XcXGvc28Am8Ofkvd0KuE26xVyXim8q
WgXSZJwP9/S7+kerT/oD2XnzlRLEdOuBujAsNWlDEK6v6OFt/ynqOsp1lFdPWjFhV1guTozxI4qn
+4ZaSeFDUUZYqK0chB2vf+kLI4P/oQ5OqkDdeBukVXbUWkOXuSdTdPZer4ri5I72dFBMuJcpAkBY
zxR/LaPFswEwZBVSAfCDgeL5djaQbbHjgkETHB72gFfynTVQ9Lg+tQvnE13pFYuBCM17iBosKYfO
IYrPKYjTQKnTKGhMY9/Cjb2xeS/cedxENt642OmY9GLP5xMtSwzCsMSzHISENxmN/thFqX5jlAvz
AZ7M1c7+pEhgrYf2j/oUQq+hHapddBeSqu1LGOBfxswWXmwvt3T+LjwnwDLJDujqUWCEg3A+FvF0
DjgMPLRV4MpauOEy+6aw9G8W/1R6dGWVT6nm1uSA1RI+SzNF2NSJ7fAh6skyb8Q5Fy4Hfg5xBohy
vAloEZ3/HKce4qHnyr+D9R7i8VQmftOAIvCoWIVIR7Tavo2r2dcTfQ5kMumeHprWf3+7n/gRXAzU
XAnHwUac/4i5LkWFM69y6tVqCSJ+D7JNjuXXyGvd2LoXJ4zYMu1FzI/I5Dc7qiqlGQ+RUE4ZGE+u
gqhODS8pDcxac4AMR4jaencoY1VJPTscRLwHJNfc1Y2DxMT1aV/cC0A8uZh4ZlGM24QWDOdmnRAR
baw2BuZcVtZzivTaRxlVw7+pYiRHGkDm05w386kvkaLe4dlpGl6xxChmXf817+NOgIp//JhNeFFp
Ki/gAsVCL9TiKeY5ge2rzfZDnVajn8+ag2AS/FrXiR4rVLpunMGLH4b0GbjkKmnIpXm+Ceq2MvoB
Mbq7lBQwoI6XofUOkvgHxgqyJeau3I/zUIZ75PVWzTnFvWMtlGJ3fRne3zgYO4IPpSxP8gS8+fxn
pCabMbL66C4TdneUwpoVf8mTtr8xzvtAgHHALK1IPhocznon/XHnlJ3txsqowb4wJ6i8dgpSUZT9
fhFW7CFRpny+Pq/1zzt/fxkP2AI1XroagOvPx4shzi+mO3HHyUoJ2qmaDs0y9N6cGe4NnsKloejK
0tn7ja3fPvWFM0SFM3KnpEJJvIjWWhA5C5p5BXIHNy6wi2OxjnwwsIqIop1Py05FIYsii+66NG49
kcPpEq06AfMSt5peF4eiXU/xb0UNbEOJIiMnnWILCdpcjT8jz2F+kdY4fMS6zf1+/WNd2oRilUNl
RqRhWzXMNlQwn7fS6K42h3FnVqGyt7Nc7q+P8rtAut0TaHsAZYJm5ACEOF88Q0aiDMc5PLlJPyV7
O6Gl/WGOZ/wNOqH135ImyzVf2gs94KGqu7cEpkt6QAqqyPy4dEvh80DMCXA6N32R89Sm+2iwaCfV
3az+nBoeUK8Kp7JFbqVJMjxZutw8NDzpSzAsM0XDNraiX4mZgo3jLcIhJjaSKfXLJreHoGsVGO6L
LZLYxy7E+VWgcKQHXKXTI45hU+hRgcqnT3VYsp1VJCo7f3T1Qve1tLHtY+SotekPcWwVfooW2R6G
q6yR5uutJhi6aXJ31BSyAb8EYD0fVH1xvqRaNskH3HU7tKMRqdzNZor7YYt/1TG3CwlUw67i9Lhk
lvFq5Qj2e2HRR+Eumwa5HOx8VNqd1pWIaFZqlTsPxNjzMYqQz/RWNY2PhlKCEp5Hpf/aOLkMT7HR
ND9VVbrxTlGr7INedzW6NaNEigQyfNfvOlDVKOmAE0ecFy2p0mvpXz3TwYHtGUeJ3nitjgObVxTa
jBxP21CXSxSzfKP+nqQ3HooL5wB1Ih5qcDOIxou1dvLHzRUmNGV1FEVOqTnm9+wrTHbzCPTFQqE3
vnG+3xdiiJzB5yAbjKsfjeDNYE1TGlHR0MWzomRHTX/ykPBeArmAvkBlJihkjhaiHd8a+H34DoiF
TUQRBPwffz8fuNfL3mhsJ74z1Sz7mmKP8G3UxhRpdN3pTpPMeIu7KrJuzPfCK0zSwIUGKG7l/20W
1zHisK8zkypyXLafwIG7R4TgP40mtgipa/5Lf1E5NNNADbzs6xsX94XmJQQBpv0bYECEv95Lf3xa
F687U3Z9cgedsnBRLBqqA55J1L36Ds5e25hDeYe6pd560H/lK5Cf/rE3XLI4FFQzDOMb45DE/Xi8
flNd2HIAcNhwFGF+6zWc/y5bRnJJGhUAU4mBJE8niVvaT8FEY+rG7r703SlVuWuuimzCNgxJELTS
l7SJ4f0nFhTMpfdzV/6nGlHppb3r7mje3uqPX5oevdO1g4aYOmKY59OL01nmowOxD1kTfc8Fop1C
ZJ4eUkW7pcF9aSiQuyhUr2kxSeL5UFkHEowAi22t0fIUtF2CodEGnKqL+XD9o60nZPO6wPrk7EIE
IQHephbh6DpAREwesXQODa/M3ehh7Muho/+ddocEKpV64/RcGHINbchrVyVBtvH57CKcVDBzcyIc
wKp4h+y/eKH1E+3dGJmpTEzKjQNzYbNwTknn4IIgumesq/3HeSlTY6R0gGp14uo80f30XDR5+QpE
2vIXrklPjPP8f9xMK9dlTWBWWPK2QJeDzLatySWDTOrebwbd+qTMxeiPU5v7SCF3/lRVf22suIpA
YgDOB129ubZyGEs8NmVbQ9OaqzFELJEaJ75jThzeEtm59AlXJwoThUbK19seqxa1pYXGl3Iy8Ir2
aJjEvpGWTrAqcx3KJFd213fphVALoulKp1nB7AA3zj9hmIUytbtJOTVZU73aTtH7TiZubZQLx44w
n6L+ir8gzd1sTCUZltTOHOWUt4V+GOe+8MulcPy2bMTfH7t1MuCy2JTgXjYPVwq+16JXSjIdu4kX
x0I7zEbRBSLO9R2grb+2h2Nn/DneZgHnaXb73GVqph6VH0YFnok03O9pWjs7fD7/Xr4TejCxKo8j
y4hK1Pn36oy4ne1wck+zuYweMjDlHbqrpt8PSncDIHzpowHfgOG6Yimonp4PNVcwKrTGdE/tnK1L
V1ZHs5qYVQ/7+vou/E0v2lyWFIMINahDU6zdpp1tY1VRZseYqBV6cbQQ/u7p56fjaSrstPRx9TM+
jVnjZjscnNOfjdk3ozeuJswenEmEIE1jdpZjVxhoa+ckz9azmrhL92K3k9ntTKxdVF+ns1QHslxU
8YipmX5wikx8S82uHH0BRuY+zgvr2S4X8Q1tSWJ3y1py42NXK3a455kvf1a5IZEpHJzuQ0guFP1w
CDxnDwoG7lvJBLzLn3QtRjUSOLnqjUrouF5lglb3UN7vnB8ovXfqDtZn9JrgHzJ7uRhV8+Q0hTr6
YaIO3zM9HfsDrFTxlaocjxQZCsL1RoxUjKloUeYNdjvT9p/t9JccQ52m1PWPcSHmpPXGfb7mr0QQ
myhosazUSioUqWM9s+7zMQuDWUP3HFFyi+SDpFkBpPFfDiX2xtm9sOPou8AuoNNOMLC1x2k1AigV
l1wsKkS5HwENBnncUu+ZxfR0fZKX6i2Q7KFOM9xKazbOd3dXKZ1VlIZyUjDXO87ktjDFlGwmvmYH
KvmseDxeo9/ElvnJLIw3lM/qvy5K4K9CfxHrAkCQ1MHOf4PEOrAXBcBA2VWubwGm9cPGXl6MLltu
PNXv73kA3GtowJ0IKGvL75PSLOzIohU+IohxJLpVjnlW97+ur+qlUQCz8ZRQPCJp2NzzYgE+UxWE
77ggag/lPJondEH1W7ir34H4+XVBFxB02SpdsGIq1430R+BR0GEBfkTgEcF3fRuolUmvpJ6UHUKj
H98sFI4rXwHiEHluM7TP4Cjo2QEb6d4s8tfuoYvQBJjMdjCB3ZDWB9Pi6j8qYDT48ToQFDzUrZZp
H0dqRw1HKevMqwejfcFKL/nmNHKMPYMG4XHWpzQP0ijU1hy7nF4BRdUG+WgDJ6Wip+oGhrUg/90q
GmpTUk7I9WmRqASMFdV466i5U+jLS9F4A7fFr2ksY8frkIC3KD3Pae3rw+SE1B3L5LmOF/dmDfx9
yLFKyujr7rDA/G7d6rupRtYP4BgQRKf/rNH0e8uGabF85JHzwQc13uI+Z6ONSWmg+4JxwnKYE1i3
yaJZb3Bjk3/TsXF/KI213CeLWmCoo1pfru+s9855ACRXeXdUpVYIrbppioKgzHWnGOM71Mzbu5LC
14wrRSx/DYoTHcnRkMvWoTw+zEU0UESQy4tcsnFXpYodiMFW94PdW5+G2FpO13/a+1uLnhPCbNCu
1labsfllcb8kE743qOo77XDAUrE5ihD7nsLS8uDvh4JUDpkMwZo10D3f947i0MzL0XTplF4N1LzH
TqKow11uZLcklC7MiqvfXYXYiHmhBJ8PpdBrytoYIRLpJIOvT0ux00FPf56M8hY26H3Sv1IMEe4n
0NC4/DenuXdzYYQu+d9SpK9ab8SHRRGd70ijCXSnVR9dSAkBDvGqlxTdLcb+umabuwSFT9KJ375I
CJyeT1QDw+D0OZXhxsjUQDZuF0DRrf3IdXHehZ4BpLC+pWVzacrwabgjoXdyIW9WNxptmSkoLt9N
aursGhowp85qdcU3+zF8KsJwBvASyvAQVyWFhbpvFP3GM//7ddlOnLISXUxSfWhLm1wYbZlxdkM9
REi4y7iO3Fye6AOF7q8Z6wntX5dKU+8NdD5OHfdHcsQFiVdxoYGt7JrC1IEPp85XfSnEL3MsRxkA
aNeRTlalubu+7y9cUQLZGOrOqzCO/fsx/+O+l7FRd1qaEhgowDYCobjx0xRRR/LLuWyw05kL++v1
IS99oTXyXStRhEPbo+bWJsg0uwlPEuOa2q8cMHJIDSfEnRXK85bXJYluw9pZpuZYWVGsftGS1nRu
fKULLyoHntiYngzM2G06UyQq2VjWMHPDnX1klvJHs+iqvyZj4N4g6D1S7kMKaFuBiXKCTOTOw5OR
4cQZNEplHVo5zO4O5I/77NBW/3J9eS9cL8BbKFRASELOadvzbLUQ/HcbhSfIZI81UfWuMygYTHkm
bxTP3PfxLKWltVWPDhbAsi1KW2Q1EP65I0ObpPZMaTsRcLZxdvCTapp+8PUXtNhBNwHgqgo5n7JU
S36MFG+KQCmq5g3Zc6P2YL65/4UWco2eqVjaB5GhFI/ByTR6rVanmr9o6oTusVTUdt8MSiHuZr2i
bGa3lND/01q1tH09GiferbCK3GMlpuYJKxv8RfV5CqtDl+nVF5G0VFXBzsQSNxhS190w1APN/7Dv
ftBvQVtInxTzZdCA0CD85haPCq3Sk0tBi4ylU0z3aQVm3GMopmmBOZhW+YHre+o+U+wF4ez0qVyC
UMsBXg9mvXw2ibkV3yncDEqsLJTmmGQF0uBOUWtxoOiNibEaToeHGHHu6UmWoYbcfDkjEdE47iR8
1ajszk96Xe2xp676T7XaNZLyqU33NM7VLz2sjuceHaTGU2Jl+JDkdRV5i+RK9pcJ+GQpXefZMMio
AE0P9kcDdNlXR2tLB8gKGo9BUtq1uY+pQQE2X9IJTZllmWpPNgPdLgwnowaSxqQM3hJhkOTVRRg7
gRNbiL4sMsz7AD+dtA+gJKg5GiWLK6CplTkMED1SEKLJquIf6ArYJKGond64Sy4kG6sGDabRNhUW
uECbrL1Nc9F1emSd6rmbKFWRUj6lhAsgb8coUTwpNJZl6PosR6iwqiuk6x3p7GaVEvuNTvP79w6C
l6BdBPttrWVt3ruh6YRDJ1KcVErbu07Rk+85Jh17VQ6oG09i2iM/fytwuUC+Wa1I6baRVQremk3k
EnekVkI01mlGtwuNI7M2Uakyy1nQIUWpw7OMJvovcvJi2sEumrPnEd2rX8Icim963Mz5vZOi1n/j
w7y/hc5/1WYt+JlsGQUnZi2TUVBgXLgrrVrfTepN770Lyw57giBbMyDugpE/DzNsS3LcR908aTxe
PoB/9a4XZSzxuVzc/cLx/dAZiIT97TVLZruGVmvZDbbdZtmh7XVJLwfjNHCZH0JLrQPED6BtjLfk
Zi8s5VovoPn4O5zYWmomnYVrTYozTw9kPag7kT51aqze172Iv1+f1LtoYBXH++1huMLanC3HjBZj
Ug165J4qXXlaWNY7bWxf3DZBCnAxoltP1aXh1kobJFpm+I5uoBVmaWmrTzRZnrVb4s70F2wUfTcN
Dd+Uyy2jzncryfTAyUP9JBQGyrb5ZlhCxCJUFzB7oS2/hEMXYgGuYIZaFYtyS6DiXZizDkYmDboM
nC8l0/NtafaAgXJCgpPIkiQ8FsCbhJ8XutzVutX2/jLXU+QN2DBE3N1x/qntl+KG5tulBV5ptEAY
iEDI589/w6LTJcEA1T45dNM/RLNp54eh1fSajCMv7isu9pfrO+h9p49pQwGkp4oCNPT29Sf9EVCa
vCkSvJF7ijPHao+11uZLYNDaw6UsCmstMPq0qf3e7QsjoD3lWv7sDF2DwmUWfamSeARtUbVZC+c+
725V4N4Fffw6oL9ASFD34stsdoDiLLyFCk6xNWjGFx1/g//swfhr+dp1FOI+Cq4gQBG1OV8DV4e/
hsY2hrBFPb1WEr93O5xBHERIGX25vuCXZkTYjkAPj99aHDofqzRc2iZ4eJ6QQZl2RMv9fVIlenB9
lEsnh/PJZbci1kmQz0ch1JSSzInNnI6Zn+F1cqDaW3mhS4X3+lCXzg2QWirMAPZW/Nr5UNbY4saI
E+Kp1Qo18mwxGN8rgojPfS/DbzkYiRg7m6ghjg4n8IQWTZz5Rm5w6dzwhq/0P6j9UFrPf4OGYREm
SLNzmkErrn6h1LZghbVDSlm5UNQTbqW35r3O6yxptNF3RQwNVgjqE7SOzsec8Z8gT9CtE8mOExSF
rI8GUtWn66v7O+HYDrOGTGwJasHvYKJmozlKqq7WebTJqhQ8XDO3B6Dw6bNEZKDbpVAEnEBr67bD
GshCgBNPpbx5NG0HQM+SiLL2UT9XxGuD8c1jHyKC7lEdjSJf1ZZu/uiilxN/DO24/N6VolPulx7F
LH927ejnYJqSgF8plj1iuW7rqwL7JzNUMFHqsTHDzKjVjPxUjWX4taND8dPps+wZm2zDCZD8mZ2j
buID449NPbyq9gziBesXB6PFNCmR2e7tv+4L4XC6dkSpJehAKcXmMPeTC5G5KNxTLjXU5bU8DgZc
4O+qtL51Xa/bavNt1vgFjDWXNudsEzQV+Rw3loJX90z47wNQcb3WjNNAUwAACV2SxaEytru+I97X
/5ggcFWb/iuEBbGt11NWziqBuOEJBR9lT4usIEOhNfdcgja+SwgoI7+gz/hhGmrxaWkz+UGhxvKp
s7L0ZA3uvHgd78Cri6RufLz+4y4cCsFP4rLm8RJcpeeHgldLLGlFrUBXrPLfUBHL5zma6v31US6u
O8ohAGZ1WmRbKcvUaO0uqR33pJRIyqXoB5XQ02OzebBhNvSnVGnLf+s0QxX8/xiYE48RClq3XDXn
0wtLN0SpZwhPg9u5wTK5oT9babEb01K966YcUIheRN+uD/q76rfdZviHU/gA27bi089HrTp3dsIi
D0/mSmL1OgG+Koi7FF+bwlZb2NVZ1f2XLmPMYmf2P7WIzXuQFaOG2O9iTMeOhuJrGJo8z4WZRI8T
BOHqxtJceAYE9TOiXkhr1Es3ZwFX4TnDh8Yl6hX9id+c+Eqay2Pe9BVCXFr+0Liy37X9qO+rXOg3
ujqXhieJ482jUMs7tIneZs1Kc61OCE0dp/lK4ml8Ekapsi1sRA61tghqLW898u3Rn2z1Fpr8wntL
bgGxZsULQUHfDt9kOF8PRKpF0tSvk57aQBbSmWLAaERjcH1DXDhkVIuA6VOVXrVsNkttR9OkNBFR
vw62ln5tJ35Zk9r/c32UC28qwTzwZ7I0wAPbllwRa7mqKKVzirLFOiLFpX2J567bq6GpqH5X/zWr
jQONJjYMrDUO5fY+3+WZ0TXV2MTuacyK8NAi/53ubNk38nB9Xhc+FfAVpOBBkK1kh83q4Ypo4xVY
O9gNNvMeLfXws47B8a5WgbNcH+rSVX021ubkLjoiIGFKbATeVJXe7Mroqc97sIs0XKNPBSX+V8w7
lPLZDefhR6ubKOVSpu7e9DwxsS5zTarudpFUd6ldJcONM/u+GsOar3nGGmEDoti6sqBBbDdlpTqn
yQz7wxiDw0ogI3t26VZHyWn2IX4YHlcHyh/xRM2sL/Lsxna++EFsfgDNFRDOW4wz7/KSKVVLjI96
/wfTUiClNWV4h67uLS+fS0NR2AXGiWQSXPb13/+R7BT90sxCssdKs4t+td3Q7zAy777aVvly/dNf
OKMQRdEXWQnzyAit//6PkTRBYS8By3dqRWvuZBiVT0sb2zdUgC+cUQ4onw/dT1LTbc66OPT+REPc
i0DV8lXlTTiO2H08Jix15Gdub/24Pq0L1yxxDpf8qmi6gkPPp9WlsrMjtXBOZQts2ls9A19bWtPz
91iTru2ZpRu/LU3eP005bGR/QF711q699BuAT0Fqx7OLy2LzG1BVxom0GO0TmqDjq1GZ+eQ5g1Gk
Xkj4H3vw+YqFNkXT3INWWO5mB8utGyd7vSQ2TzKvHPwJvi91ia0PwryEtLR6VZzcmDps1DuGp4kx
26VaDDuqyrvPc78ovmjD8sZD954rRJuMBiFlS9IdQoLNnWJj/WaPUW2dHLuyl505tea+xv/S8fRB
N4YHlC8rqsuAfg7jKIpvcWeHL6lrLx/nNgtvHd51sbcLAayT1JnUBKm/zW0akl7FeR6Kky6bFjtA
Po03QsEIrMRy91rVVDtHNsvb9W144XRBalxxXyhs8BRutgCpIHD9Wlon2Vuv9UJgDysivlGMuXBZ
AFblgbA4wat41PleJ6XMVdkytS7BzEyqU42m99zPPzAxturd9RldHIwOGxpI4HAI8M8HC9No9Sqf
qUWnsjwV6LfcreafgduO5vH6UJcWjxvwd5cebNN2AzWqtMLcmsSJCg7QBll1+1kV2Y0TcnGfAmRe
PQOJjN41myZVGmM4p+K0mFOd7Ry1kESqMk+fqCqlnV8vWvrQJ2Wa+fQK4o8IJCPuUkwjbreFKpFp
vj7tSytMAM3tRUkEZtjm3Lh22bb5nLFT9TK+Hygqld4IAzAL1MEx++D6aJcWeSUHwTC0iZ223AjK
k+a0OK11Usjt/Y6m1urxmt9IhC7OicovWRDIKYj657vGxB9oKEpGoX0LbdAQo5+Z9bwHutL/P8uH
CDOQahBa0NXOh0LasBJVwVAwEzIvx43o5KaTG4RRo90Y6tLaobAA72mFb5tbwnScNMpS6ZZ1Um1F
3g2MB+ZyumVseiH4WTX3gPwS93DitvoaLmUSB0o4Ry6R7s8Om+TQD5euG73FmtE/1gCt/iQ6shA6
kkuOEXNZZIFhjhS0rm+W9884v2S9ykDHw3/dOtG3EX10J9HEyQaB9GHIMtSWxs6KBgyAbfmgz51+
K4e4NCQXtom6DogT6qvnn9MCO5tEBIcnHc7cEQbVqn0D+WsfYUV5Nxn9rUru+60KaQcKAB91Lc1s
SXPUzQdpOIl9gsowBKlsIrSDI7ErGrCN15fz4lCsGLhJbP94Is/nZkyqAVZTWKcc40tY3CreoUiY
7us2VW+0EN/HIswKHTDiaIqt+DGcD0XsRccbY8+TUTX2Tg2nYT93w5uWTOYuS23KobETop9VY54w
pzfhf5f28EoOxAxt9eblsJyPr6aGEoNDsk8TnkIgI6LmGa8r7V4dQjwAa208LEZT9l6GZ1LiGUU8
fkSgp3r5PxacQAi8xAqh3/6KAdJeKszIPqmtJvc6NA8fFHJ+1HSAA9eHupBSQXlYLWko864banON
I+nm2LDPrRPwbwRVUQHT/83TeCZdcZSXHCjFQRHSfW6ayTpNU4GVeQ9h9GHJ1fG+cYz60CdD+mT3
2fTr+k+jV8RqnwdDK1x3VSlAfQEo02bjSUVXlwHfGZQeYuWtQmciRE8zQV3RWhojh1Dfq5nfFcMw
+FiyqouXtW37UIeGSl28QOltN0eAsFGWxVrr1IO9ftNbBFa8lDgz9cxIHeqgUcd+DsLBKNGIrlX3
bTaaBbb+SlgOcjuLsAMy9e6bGQ3K9G0saj3zK7MQ3wc1M3kglCTDM2+pLGTCQuQoASktKf51EnjV
0nRV7cG/DJMAzEai7DLd7cI7/pRwua9MbgsvCSOtCeKK/m6G5NLofAqp+M1PbW07yU4ZZOUcpjqP
H5tKnc3XRjMmA4VxHcE6rUu1aHWqF/AD4w77zSCvXNQOVFCs4aHsFAyV4PE2d67blqua2Spj/jGV
Wj8dKSTp0L2SYiLUraVi+arahX1gJgaaJk6qKtqBp3zKgkGJhLVP3EkrgjIfih7anlWXx3qy424f
6XpafRwsDVoX0JY6/WKjOqB4DhI+yT0o9nr1mDYrKKiYrKGZboAF+mImuvppmQBc+KnVGb1f9ekC
/8VA08+zWqpsnLtZfZykM+Qf6KKL50W4IPZjFwzzDttkjGM1NyoxS0OBL/LoeAnzWA3l8jZNi/Y1
hOdp7hpZVdGDotlt4ZFjZPjVyVLCsktk0hzoo9SPvWuWiwc/Tbpejnff+h8iiLHTkScGpErAEXtz
qCwOOVhUKbtuaJLOtyEQJ97Qi7T1i8ptPyuGI7HHzhXiP6WrWQM/K2fjpaisvI886VpjhyVln9cf
ZZjUza90aYpvlppYIFyEOTv3ieZED6i54CWSplXWI1+hhwgkZFWCVLviIASi5mX7IEe9FcdZsUjO
AO7Lr26R1xaYHl1wDqiQfBvG3rqrKvyXD+2spUDtZTTfdbloSq9KRDgcsLDU8Ku3nPx7n4AMRpZi
MGMPG03juReV+08fxunz5Nb6fUQyqPh9LGT+UDl0Kb2mLBT3CF+i/5CbM3jRMVvs9IhuYRv6bUaw
tu/yVB89SQ+4DDAn6SuPo6rCvq1152MWw3ClF1zALG/rqKiwrk3kRweh/c+OOxiNJxozVAMzkvHI
6VkqcwfYViUzjCIQS3BVtMXXwUYJlDTK4alXCzN7UHPUzUA8z+E3U8pFIoroJN8hIdm5b+VieXEJ
UH4NS60uO8zmp5dsmar+oEBB6JDCM9Y/M8W+dp81g/UULd0K4lHtDunnQhQfqyGvS1JQYfzMh3pR
Psyj2z+PBTI73gDsXd3lTlJnILtm2z6ETp/kXiuRDN2XVBr+U3KrmgE9TeboDYY0JBqPYn5CBqEu
/JjbXvewD+7lya2K5pC00nX9DhU4OCqzG6lwwmB3308JjQK42GrCJ+s7cD6L2xulFysGLtFZFbqe
qlh1tq/a3IBQjiMXn1YRe2OMe+JMLZzue33oU58QcJIAmyvKCnbZjS9D0jgkm67evqRNaesBpR3L
8jVRJidygLz3FuS8v0dtZOoHUUdTEKZDBSUdCGfsd1GrnrLGmIadbBql97OZKvtp0iPEIbUhTB8R
JLdepd7Hza0E7HcE8u6hoG20MnypGW8fCjN1eCOhKZzCLHKHt9KlivF5FLmm+IZi2PXeXCz0Lm0k
LvUHiKgd5J5ZmWdv1ePU9lPcN3blFaJGKSrJwFxbn7nBirZ6EJkpskeKQm2yqyV/vDc0U8nBt7P6
F6h8p/xvLqwu2tcapIuHTi1S/aF2Qf68CG64yOvFNDp3bNIIgOuslss/ce62hW+1JiqjinBnHNOg
E6RvdCvrMRiMuTcOim1I7dg5Wmf4bhVapo87RB/+snFSlIOnT0h3+sCdovRDO4wN2tYoqkzBgOMI
eYtZ9m+5FafZvhstUMexRMbUjxQRz37h9LILILnRuG7RZZ8/xak+0N1V3Jb92qT1XT8nY8iFWDiT
hwkMcqcoBOqPTlLSZm/aGgG2LJs16etG0lKkgNHjAFSdhh+NKAfLT/S4jwO17vk/mySMH229rPu7
LKm18AgGQtV3GJVCNWojd2y/Zr0hdSuw6aDab8vYaNG+MFs73FUGXKTd5CQzxkLQPpb8G4BCB0u3
NNGK+zEVc7lvcmpHP8ZSTqoPI8sa/GLSzXKXFD2aiSWS0c1nNa+UHJHqZX5talGYAeTE/LnDw0T5
gbFz+TEqM0MNEIIpxHhql1arOq+3ItX8kM91r/q1aUwPK50X/N/QiR92r4vwUbPaqN2jh1p/E1Y9
ZAG69MCdtS4GxIsYiK56iIciF49GlTocMB8D2zG7bfSlQ21VeIU+TQ+yRmDgYFXsnydEI+QbjXC7
9sxxzGIPHTHt+xzqSvsJgvGkeY1WdMYDaADjoxisZURB0Ux/9sKKqq9xlOfzgX7k+NA5yPE8LkRX
8S6JhJ566ZDNLa0ua7rD6mwI9+NSDl/RDdNdAhNlfNJCIe5VNVO+ujN/oXY/z2RriS39fo7Df0oK
gMJTmzAbgrGbF1R8XK2g29wndrz4UBXLt/+xdx7bcSNbun6Vs2qOanhzV58zAJDJTHojP8GiKAre
RwAIPP39oFPdLaa4xFs9vqqRimIiAUTs2OY3NUCfNLLtzrodaIRPFy66b+jfKu4xtGppqaizeuwV
MzLR997ciEcx+tKMg7pgvq0DMZUXZTLU1hlZlSUP+SSbZ8/wujluRFN+rQNZ9mEZOIMVdvQs96tw
88ccCOSX2jM0J3T1ClnJVJuD9/mY4cflMrWUYTrJ5U7rNLoGnKz5GHJ0QYKVvZsbexsuQrBHFRd3
Mo3mfrwkCUicbPIMuoF53RxFwTTuUFp1l/Al7fyqGFTyTcy+0ceG0S3vZarcLKYX79+6aKo2U+wO
i+XdLUZS25GVJ9LZA72CYjfYHSmT0UlD/2iNiM0eq8pN24sBFl+iRYMrPBVbSH0ADM8cwMFNt0Ho
B9vjsJ/HLEiQcZodegTSsrR7z+5q74KMSryvBWiQR1+VVRGqkeP7yhgKw/2wFKo80NaAApa32Qjp
qK+WWVwsZWolN56Z58NV4XReGyFIHFw4LknlLtUCddUF+vJ1KlbmOCjEFBM0pN6+67JS6LerF+Ac
NQ0IiRFKK/vJYEReRmgsBMu55Y/2dAZcZbxcaBm7YaU3wHJbsnzSXRgz4jYHhnoUydTjertCbAwT
y5gASw9F83HGjxeSni3XmROM+dKt5DS71toEHNmUdOW0k0wdUhZdrRwkUfP2vmsbAwqV4on1zto/
jH3Zzh+MTCbVLiW+3HBYFh4UTU3/4nZ+f2NphbBDaxx1Az2SVqDEwOhChfgirF7oC+HdeuiE2nBU
bU9eGh3KUHewzsWnddDYH1bqD1eDy9reZxwI8BuG0o90F25phI9EryLXwkMxbhw20kdMDEu1Ty0Q
2BftauTYiKVL3n7MtFEYZzaqKg+ZhGqw5936wTVloZKRm7nTTZe06RIBY5/nq055oKdHs/ZEbOXD
WiJvhCpuWOVqrEO717OKo5zkZF+Vppvuu4bGC2ecIaudZWKlQulqtHunxqgyytMJwPJUms6TtBdh
hI00K6xD6PeFDHtYvArzx9BTVXu/AIv8amgyf/a8wbqtatTRoeA3xbd8HOZveum5RdxN6ehBbYSo
FVNR2Q/MVQuYDcaqQ+xk/X3kRB7rOJCt+hwYffIwuct40S6N+k5ys4AtqpR8P9GhJU40ixAhDrf9
x9lcq+pcq7R12INBad571th97hIjf2AcmOGXVlbdDjVoAz+lfPK/OCXDPlzMm7yMG0Tnvrs+U+Tz
RM+m9mjIps3iecr0m9bXyv6IOUB+vUp/diP8g9MkFFPgZhEtl+w9lg2dR/uKVR0Vuld3RwFjoYhB
R7nqUrSu8zEDL5rgLSQ9PcT+Yfk++0zNkV3E4tAn97waMF23SWgd1Okr10kv7arpyhAmZobDhxID
pedIPHNKb2VcSBHHKwPRflcvYwMKRqSUSFpT5E9rl6z2jvYTVnS2sMcvU9oa3ccFQPcHsCezBn22
RUiucTIiLcZ8mneUqsuOfpolLXHDCr7Mk+qebEzQKI2IHfpnNS29s0+GxMDqJ1O6vRN911ybXj18
tlCB5ZSfTXEltcH8ROdZrJEDuG8JrWmrXVuTzzvrWpW7cT8uYCJDUa2df+6h72HBZx6nISyHKkfK
CO1T7DDctrmb13RxGI/WlYySUU+ONB28Ty5twTJiGJO88xt0zyNf9eNwS7PB5Hyp8g6liaAI2lhp
2vrUeJPuhK3EoyseoHTSZfRcZZ0vwvSLGH0ZZewWrVr0MxO40mE0hOfEWltM2WVleuv9MLW9fQYo
lzUOJnb5QEVtiUgK05NR5gdUivA7aM2W6DNsOFUHy1MShu4aO85VHdCe5Pgt02R9L9KMuwyggkBh
yGcjst0ZKeFFWbWWoSORrO63RiDy8PH3DZJX+nLA3pm8b+0yHOBOWjdt0CyGs67W0UlasTPmhrxq
5qQN0HJ5o030yqV8UmukYrBno+N4MrvZJLXypBot1D6dhAxzltVZiS2p2pUSetcb/duty3aSzuOM
CuRbh9aAStHWbP1p2IsOJUYamm8e1wnIEdvHvVqF7bwx+du+8+lV0CnkcAShipXJSQe+sHWnr/pU
h42u51eDQzGam7V76ShIIJOud5GyKuNvT9p+zBl/YLpoT5+qoyP/k3h2rutHBmT1xWj35bENpPdG
x/+1W2MSBYpus5eFxvzyAfrgDU0by50jtlT+jUlPmDxTjLf4vdvv+j7Qk1BlLKj/xWV9GNKwtJH3
Zlz/8rIirUW+5lI/Glan32l5ATW2cvL9RB5oR0bZoEvWBsXUv3HdV/qEm+4kkm4GeulE5pfXnaYN
mpiVxrH2avtYaoWcY6GXcD8sRdc4TPUkvRjx1LgspGf0b/SsX9sbDK/xNGL6BwPjZB0h9aNXpHbG
MaiCrVxJ81unLeqwc4u3hOVeuRRyfGiD4TPDZOMUL0dmUleaICnB+WOO06VMIi9JxoMS3d+WawQa
h533podtOFvz9eUzbS09bbMZ/e9mtJxdgkHNPqWLdPf7EPbK2GSToWWuSfd3w0CcXEXUUpft7Bxr
FAZpnTqy+7BwOD9YyTzsXfSbn35/wdee4CYxuMHqYGCeyjRN9tDWcxVAW6HA2hmTMC/nxkOGtSrf
0pt/ZVXioAKcFaYzUL5T8dtlQuXBhLjJGdwa/W7Fi2OXdCppDiLRxjM0jH38IsXckCR2RvaWmdmv
jxZuNQjCbUYLBcI+WZZ1OdIob1toMyK1956eJxdmBQPJDiY9Zq6kDr9/sr8GbeQ2abAxuQE0CJT7
5ausDPQfkEyyjutWKAKNGGNzSoM3DqJXxuBcBoIFlCdmUWCsXl7G8BpSr76wj6DEZRHOzjjeBE2B
gK8o5+aZUUJzo8bGOSszzTDCwC06dyN3m4iaWsXn39/zr6+YkwhxGZ3/GNbo22r76aDyV8zQPSq9
IxZg7WWQkIVrpinPaW94d3QyChROAxn6dl2e/f7Kr73dTcedB4AoFSOSl1cWVT+a3siBPA6mf7fI
xSCTUvXeln5zPRuJ9rdDLHe68Tnw+yL5907u1M7QHZ273jpu+5ggLlo42Va+r5L2SxLU7icSwZqW
zDDtf3+jv25Y5J1AQIMSZiNB0Ht5o1oxwRaGbHh0q3RFnM6R8WKWPrW7rt641K+nJpfauNAsYjbM
qZIrBVxZFA4q7cB/1riqx/RK0FK+STcPoNICAjC5nvu3cx2EAQ3GxqQ6nB6n23Ry1djKtdCPwu77
YyCTJ0fpbxmXvLJatrSNYAS/DZD7duc/rdNuytocVw39uBjC7SNfzvVXuNPiCluHoN+Nfu68wft+
5bVhMGBzSNF2BVJ3En1yV47YTlrrUZX0sXUny88Xp8mxPfDrN/K4bam/zOOwq2DsjtYA74zE4+XN
4U9qTq0jjSOuQOtuHVzz6yb6dwat0z4fkPeIoLgMKFlIahmEjd+ISK88203AjT3B0Jji+OSgzLOy
8irO7OOEPuNumCZKBrdIGBGuRSRn+3+xIbCBBRP9g+0EZu3l7dYlk+Fa6OtxMgc96tayPQPsMB0d
Z6regEO+QmaDwUYKALLBAEVsbTH/p3UzOO7cONLVj5jUsbN1zRsfN6eKPjTmbHgKKgykwrSwGmjF
RaAVEef5IqBwD8a1FH0J7dfTJ7zEl6D525kDX43BtU7+jvzb6ZK2SWddaY4OosG5cz9YlvpqTEtR
xrPf2U+dQXn4xk59JTxsqhrk04RCH5roy4fRVxBdXa+EoAT66Djp4xKr1cKw1Onk+WYOGkn45L+P
fq8AEkzGluwgJKlQXjw97qA0m/ZEpXSkN+Ft/JeBvns1+OtHqN9Aa/p5cJJ45OTdd/mCTpkh6jou
m9F7y7rmlR29QQRRToYU5pESvrx9TUA+Meqeg1et5T6hW3E09dHZGf34FpTolUsBv9hKQMIxdPKT
Hd14QuT11nuz++46yX1xXRoCBZVGM3e/f77bAj6JHT54R0C/3JIHGOvlTRmjGNsR5ZijSdOnj7XE
odnptLXxRox67TpbWcQTRIWMMuXldcwlq/Ia65qjsxTtJbD/JlaTqb+xWl5JR4iBnGEQJjiJTs9K
8vNGczpbP7oL6x8+zVAgQKqKwtwjd2z2Ye6btE2X0m1TeLBN+Vbd+YMrdfI8OV34g3nuRhs5CYYQ
NWyZusrgNCO3DkcEnOGHlA1zZ/rKVRc6upr1EFC6ec+mDtCj6C37CdW64FPgdtaTXi7zpwTP9BWV
Gq2+lj0NmWjJNoHzmd70Fz8bavt6LjII7m49dwhGGHK8DwYmNaEu8WI4Wqgv3FgkhY9l5juftRQ9
sh2qGSuyz6MnvwxOsV5YYyk0lPXgfsSdAkHwRsL0yrHAeQuYGQoNA9BTVr5T+O1YsvaOFrYLjFgW
pNO1lA4/Q98Ixpk8/H4ln+4ZTnUAWlCdWQHoFZ2G6gJ8qDHCMzhOi9vfB7A0zyrFX43WW964tV80
FTetdliaNIMgBoFA2+79p2MBha7aBySzEJQKertjYozXleYt5vVaoncTBcMiLlBgwEpBS/Pss265
Whs6U2DfELH9y2VlvBnCKkP7TzDsMKNibof2U2EnyrvugQlHA3jlR/yngvzb4FTBpT6LERNVv89c
FyDD7CC3ODlGGaOy4WQ3Y7Y4zEeGTrbRonAYi9LKTVJY557+eVXBis0hGqdiv1Q6Oq5m1w9LrI1u
NUbaxnUKcVuDcq2vQ58e5KIvHx3NzEDS1i43KGrfT+OsmLvmdp7nce8sYlLXdlIzUh8Rog0O9hzk
1m1vpgVdpHQqEWThoO6OQE7y9KxlUu8eGMkqvAt9YEjvf//yT48mXgiKtWAeiWIEs1MhGvRfKo09
Io+53/nHqVlGOp4YSfaXI849/R4UjPkpaLMlfYsp/MsBxaV/MECopcHNISX9ci1g8GLamuZOR8sf
0hJDlQ4rqWxu0y96W3pTlOFvop27Av3royE044OPHqYKNRy99DfMy155CtuSJBekdwHl/+SreLIA
KQ8a7Ihe/RAVAIfCthzN58BmduV2dRfZ3pi+Edl/KUh5AJgQQdQDRxcghrFtzJ82A6xGIChdK48z
2DmubaXWNRKdSNsLpjh1lLhz+ZippNWv6iWFY9invXBjrehGhrNGWrylYXgaCcjWOM3Q3N14tLBK
Tr5Q1uRFjrSmOtpNG9ykUiuOvj5b8dqP5RuR4PRY41I87I2tQFK0HdYv770iTpD/zystDlkcbFFD
CwZocfb71f3aVbY2Lf014htZ0Mur1GWwJpo56ce1knWcreVwZgzVWxSUV1YyTTVU97EP2or6U4qR
gyDV7JdE7Bxa5CaDrqO75487r5dGbJabmz3cmzbvLwKtd6+NpnlLjf3XBcw34Po0UNCtA+P/8kbb
eWRAayv9KOcqOYCtyA89zNx97iXesbQGFbVuur6RNPyS5G8vEZLxhl4mufVOofXWhBhfNSNeiIQG
g1gz8bCv1SA7Z3vZLPpx6sreBkIH7sgw1YiapK3zDArXwZmAwP55cizxffIQT3njq/1gu/ycTvz4
aow4NlVGRkCnGmVVGiDgkYn1WBmVedEWs7tBG/3+q7fiqMPwcqoXhOyAEcbjBqFj9huszVGfBjuL
AGGnTQT8B/UqxLWbPBy9sTYPgyDviDSBbWjookc2RJagGR8l2ex+tKzRXcKhMy0jlmY/3rqUGUuk
M6z7jAfx2KEB3k/A+UCYPc7s/ZulzoohTLbEJhxEXzehnurzdyw3crpBwivy0BHA1sIK5P2tjeL+
Z12Krtj9fpOc5n7bo6IHRY+Gt0Qj/KQstN0uyQMxrsfBMZJr3Wm8y7pIcfyw1zL41oC++I7VsRz2
Xju4735/7Vdi4KbySauTOgx5kdMSPKBsGtk+65EmRN7uPGU638sU5YrQLmvyD4bqyU1fyKKKxhoA
abylEB8rseAzYdiCfuHvv9BpS4CHYUJaolu1pUMI7LzcSDg/oWzXC/3oOc6sAfZTxYRyF6ZthoXI
dSiyEqSiwWS/jpVt5eSWumY9/v5LvBKHiVWwVQBXM+85tQtfbK1JEzXMx64dCjr2utrpWpk8kAZ2
b0TIVwIH3R006Ghv0qP7kbD9dAbZY5KQ96/LcQUreNOLEuBz3XfRnHb6eUPgj+uyqP79kP/jafk/
6XN7++99OP7rP/n7U9upAdtEcfLXf13lT4w/2+/iP7df++9/9vKX/nXTPTcPYnh+FleP3em/fPGL
fP5f148fxeOLv+wakQt1J58Hdf88ykr8uAjfdPuX/68//Mfzj095p7rnf/7x1MpGbJ+W5m3zx18/
On775x9bE+4/fv74v352/Vjza1H2+O30Xz8/juKff5jWnwF/oNpszSjIlJQ/8/P2E8P6E86Wuamd
4qzKkvzjH007iOzH75Cve/wanRZjE8354x90/LYfeX9C1qGa4/+hsQWX2/3jv77Ui7fzP2/rH42s
b1u62eN2E1sI+J9oCiOYr4XYIx/KaA8VqJPWeQuOwe4N91wCe9CwBQKcNKN7mQXd0U9wb/RLE4nB
sPJFXb5DlDy7y5MVwzo/wARGJj3WRAuSYu9w4AZp7bpjByi8ZsSGwgkHxUXbFP09s3Xm4m5aBMEe
zy8nCcHdaeiR62Wdd/txaMzhfWbIQADTyg0T0utU5FacdsQLxBgqV5VgZyCyXTjFMI/jER4o0bmw
wN0A9danA5ILmD5HVb+JM3c2MOzMb5vbDITAWVMzTwoXWz8bgbFnZ7NmNqGZgkGSdqMQSOnr0Khb
Pb1eBq3Rrxk1GAmBuzH1y8bVyk/r1Ab1oayE4X7ymyp7TAXWeRoJP+MpfNxvqYjGXaCguw3Xnees
8VAl72WTqc4P68QbRsy1V1T3Plp8RFwCIrfuZ1mvw3VfAj/6NAxu4lqIwKb3Rd2M/hDxRbuljBoh
cQAml8ftPErS2rpphszP7nVNSSDoBULQ3bcld4rnvtf0won8qbTBfIJ9Th9SYPHOvQNNrvncpUOr
9mrNLOB2y/yN3rNhrTFAhq9Z76nvolKoM4aVtDxnN3SVe2OrSj+MSVdkoWsldb4fR7DdPm5SxQ2s
0WUMtdE0b3ocT7XD6mZahjA1lkjv/VafnwvTKLs7WDs4BUNhnj1/B5aze4d8RHIOWMqLdeW7B92e
8rtmncvDrAw0s4VSSzgW47LLEzOzHtRcjzqCZJ5dL/s891JObNgMTLgj0tml5fnlTfd9wPrYHkLI
82PSh1mFcnSFr5un2xebGJQk1SeUtREkr14ZIRTboZvCYO0CznuivFhF7DVJx+NNmToC0LUrb7fY
relfCASqUOgC7amOKcOIcde1s6tdyNytq7MF+PCtmQhXnpNxFNm5m3R9EvaJgIE1ZlIM+8T3ZHXw
hrJviMXZ/Cjm9XtWm/N+yen5VLonHwJVyVuvmGWM6zCkZr1zu0tV19m1VtfjXkDTaUMZDDQ/rFQ1
6HOCNU8yzRuYplvqQQ2qGHato4bDYrTTXYoP1k3hAm8xS7Vo1/7Yy7sZPBx9kxGQDrpjVfrB0LTm
gLuUwzNr2Bk7pkXamT1JENx2MlQPJjgEdpLI+mPXm/bdYnrdI+qc7ueEFTYAiNJoaI/V3LWh0lfE
6aom1VC1r1qrOzpWU5exnzN1CwFcQNHJx7LEaUeW4qObOCTPqrevcQCpwmEy+2QUR2VmY92/F3Iu
8uVbht55AqQtEXbm1VrYC41NNUdsz15MTwQH20JeQPU9oNOlsDLAdHFXL5JlyvFdBpV5FgyQWYwz
S+/F4u0yY07XL4xfxtm8ILHWxUMwIiQYiSrIXHrnqVaY6y5ZBrgfR3gnjWy/dzgjTgVqqyUKTqSV
tcznS31pig7Ebtf609DsmkDMY46kLNCu+gKkf2+I0Hf7BW2n2ViEvR8akMppuFizvcdpvAEiA1em
dcIVXMK7JNX5mld43Djz/KFGUFSh9+cPlJqh06FriofPqJl1mHZ22kfuZGLzg5/ulL1v00q0QNVN
d84e7SAdmw+BkI37ea3stnznm9W87CXmHcMVFphAO91kXKGPlNlgVGE7y0beDtki57AYivbH0LSO
m8GYvTCh3f8oe6cGsVv23qEOcvtMWKkZtohtfMl4uaETLLgX8PTjzKm6c2uqtAdfNUsEa72Gc1WD
OXcXwgMZIPAwkw+6Wp1+OPdL17/Pmj6l77m66FJbQxUuvi+1swD2xsHDmOOzZc1mVA8mSvQI7ch4
mrHmy+UU+KE+NsbZUgfVh0w53k0qMOYJ9VYPdiaub2iwpl5YZ559bAQ+r9LFWXNGZ/yQuI17pjr0
vvRuJs/r1eJ8mZT0InzgsImW8xrrwVgfBsCBlwFRXQuXflXvSgBBC7AzR+wYOlqA9LCSCk1zMc9M
uuvI+Csz2NvWUJyBdzfeO2V9j3UaTLC0lued1L+7cHPeeR1YjrDw4dY0w8CgOOuaD5Uq3PpC8axx
FfC+CqPshy/At6V1Lotp6r8llTW2Vx1oPmOjPfLCwVCMHxZzygpYRZy5FCMuuv3opLVNmoUOfuVX
C0Vx+q3Mx+IRNIKpfXIXWaaXQ1M2/j5B5DqJ2SBmbM0smXBMTdozQUrRG9n52NwtHlA+zMAqBazO
ba5d6DFwcGCM9aFJ10btcxuPutBAPe2KZB8NIGOzjetrJc4Kc1RRPwAjXSjatKgPaoXX4WqvO6uR
ehAvY4nQpdsDdy53q4LMpEHECjUjc6I1mPqzyuqAbkrAo/1sg1jX2Z13NSS4y6Qo3XsxYFcIuShI
h5DqpyhoZjfaQdcc58u8aGguy1wwl9BmhWKbg8zrgtWNGwGExsfB1Xn5B/hGtOeKFcLe05g5GSpt
ZTp7e1WL3j+jYFMXVuWal3UHrCIsaF2GytOy72q1U3U2rg0sECIkQny3PxLI/59K/0Ff8ne5NBl1
/jWnsPp3Xr4l3z9+46982vkTSTI0vA2wVaAONl2Kv/Jp40+qHSjCOsx5Op9bx/OvhFoz3D83Tj1Y
U1qAW3eaZPuvjFozfX6GzAipMOkwzFrn76TULys8hGjoSjkwU0mm6br+gjvrGJ0ayoTh4E6DcYfw
zZcRttTOLX1z/9NT+SuZ/zl5xy7jRfLOtdjhwcZtstwN+HLaGwI9aqghzftQZ/oXanLu9/NGrkAT
bNHgwCaLg0vrPMJVke61PlXZDkrO/ODVSfPYCau5JlUj/mFscfQBsx4mm3liYdY4BWX0SDUX8mS3
fITkY52PctRukd0WMZRw87asEvuzhQPaAz7W1xk6w6EDQXo3OtOzAkgL9FagQZkEK9wDpjg8EBAv
KUL2HNehrfm5CxQYMPtYi1sOf/GcWHidI/HiffXBXZ7lgU3bfNTG0F6KcwatQIfbfmojAG9AoCVE
TrxAm2/KxyaUSsmK6mno0E9Vef8wkNOCPkehKNtJhWIKx5BIn1d0tpbYWtJ8n5ljG6PmIIAnU7Ck
2iAeai3QSmOHA6JW6Q/kA3AK/UNb523ixtaWFPbneqCZq9hPS6u8+dxbEL75pMxqYFwwF3R0sJ23
nBv0cYLbCZrJE14PgEQ0yewygvJgPY5Lbyy7VJf2UfftIovsViCG2o5C+4xClXuHgnj7Tbptfm9I
FfgRTZzJjkG9ToKZiHK+iLV3kV7sagdcbwbQgcl7G6TnQLy9T6qFdhguolinsJn1hcpuAPZvUGEc
VrDX78d2hoQ8D4jHMKGGExEbvU733c4GxEtVAAItVIaef+QQLQQIqVKhyF5NLLO0r73gHLkGG/FW
4NBQVyopnV1al3YeBly4JW9wetQsawtPpa5Ps3NPdhpgdVVQUpXQWz84bqvEnnsQ7wrdmQOYBZtk
Za5L97sPeU7FawWtcqsayiUy/MyCfWvX8KRAULlJaOtoeIHi1BlbMk6wmHqDZYkCRH2LUDLufIaY
jyL8kFfmN78rtfUs8Mbgo7A8LQ3hWuP+bRVZoKGc5KPh3mZDcL7OkNLC2kOjCxh77uCBrW0rt7XM
9gludHVj6wm+hsXoI7Xo4aiBO+zcwiOyJtF/w6CWNunkJWXLVNHr3Xgu0T6LTRjj034aAiXSuxEL
DOIBwUh143M5kABAHcrmz3a1VaRNrS3nHaBDjkc3C3p43y5kbCzKQQo2WM5k5z0JfntgFF4/uoVV
flJDNlRxZZFf7qmfeDg1fbd+55fQ6EI/2di1mpsvSTxAa76zmEA+sSaYondjovNwqwnulO4VPqzW
alFfB8o40P5maVZU6ljBguX2iSIsn/ozJgbaA7J7pR/Ptm/f4F+KHXE+WhXZAqRtcu2WNQPdI53v
6il3vTCnSALmj+Q7BCTbEh+KVsr3Y8MM7ijaUjghkYv5x7jxqsNldvJD4+JJBFNDH5/xtOnyUGEM
skNsVKqDqOGYhxrc9n5ngW8obvWJYtazxmHBI3kqRYiASFJCfdW02xSxwk90fGX6ySoC69tiOPIJ
Q5vqfkiy2orbeYPjeNrEdKrTvcQI6R2Di1zJHDTqW9XZMBqLXa/c8TbpZgaGI9zQfmc4db4eWpkO
97AMfIiIzJ5MOGhd+r3E6DnfFbVmd+dMDrslllBiUVcRFQWWXi+tvNFtRQ8lqBfhwRJOIED5Vi6z
/ZDlQ7sz5z7TowxnAvMc9JLTgT0zftDbc8s4UNK3MMyY33+SFe1OXDqC6SxdGBFEsIa3jYTQbXqp
epUboRfMChXxRkdIbDVxXnhnonz/JMpkNkMk+zF/wt1yuijzWiS7NrXmT/CVTWQlymHyScbXpIS7
qaF3MFOI+h/H0mF+hXgNmHhqbjfM+LIDm7eaPjRDWplRqhtKXEEEr9MvLcMt8ezDUKy/91OzLl/b
BM4RBO2+d0yYx8Y83CNxY/t3Y+vQIokoESr4SdnkgzBWVafPD4GGa8G1QmWCgfzsJXAFm3o0CxxV
k6yZush3LSA4YT+2mnUmqYTnG54zxm61r7Xka7o7wdix+PzkgNd7KS/STNnc0oL81ESRA1vH+l5o
ZVcfBM3UkkRYYPTUhq3nKG+PxZY2N2GhmiaPak0aax+nQkuISLrXj+9hXqsxj1ZaUv4HT6liJDin
9L263mbG5ivTXA+IyLX2WTJaXrWbLUwI4gJlY4IfHaD8PM2Nzj04FZP1W00UVe+Es4nW7GYxKj/V
RrYhuhrTts4SCXsxShNsvEPVg9WO3LaQtEXqZu7t+3JkdxyacpCowFR1YLRhrUqj+GbNRh98VKOL
I2AzBE5SxfSg++IJj0BTvOskFeWVojFfXzlOB4lxqW010FOZWy+7hGsXUJhMXZ2810tznWJ67FN2
ZhYAY/j2DJZ3pVbPN/OsLHeX+VWeYbxhzvOzWHU6+lNJY+WOrp11uWTE14t57Wc6JGVmmTwhd2nu
AQVq4jzLEheoFsk1zJygkLt8hPwaC5T95K1UlvnVoYSX3wfVJ1S7OOvKK9SP+/SydQvPPJZoYBUI
IOuByKKZMKp7oWpU756xVJZi2nUD6s7Oxq5f7XN9Vd8WCqVwWeBfBeAGr10NRBsCHKo240F1QUFM
XZ2DrLpMMkAeKzuG2sQMRUPzxZ8U3KPESQ+OvbwrTLf5PJc9VX5SOx2WZVW+S5OsuiZnWL47rV7t
kK6hkGF1jnu70Vd2MllSPSzNzcA4cW/K3uyibnKIuRoSB9M090dk26szi2YFDA0IC6ZWV9GEqMUH
xKEzWJ8gAWJf9Pi2jzDalSPyJkxtR7tqjMU/Gzb5CjcP5hixxmvfR2Gtw6/d6qz50jDGeT+N3rdO
ldMBtRA38nQiCRymbt/LPt0XYvm2Sk2cuWaFNCXK1lU4t/JjXyzNbbCUM+42mXEYXLv4hGFa8nkp
a1p+3GvmxsACA15ytVXvyWpubVdFcqnhQwlNEQ6+WzgHjKlAoHsuXlt0VkwWdIdFeDgAGooTO6j2
urdqT0HifmWZjLeLvTH4BXzoYrDl1WBJ0ESmhkv24lfDLrPkeqtaFDSJfN1571JQGyhuP6W2feln
C35bWlljaW5pN1DMsqjr+xLlTzVAPZRtGuWeRHs11Sni/TH7jtObjMnmWs7Jxi7iFEOfa0GjODLt
6gM0toTeh+aH8zjr912iTTGcfe+Iey8W1llTP3TJoq4Sw++vhCiGY0P3YL/WuhsXKtX3mR7MhFPS
J9Em3bkaWTHMu+H+uZWeXxrCfFhEkO6MNutiK6Uw5nXmexLv/tOAZOmgi3cID8EvJV3+WlFVE9Hn
WaCVOCcE8Ma5L71GXo+w0K/tCd03Z8JhnDw41jqEdEMf/ueZl+vqQ5UsK8TVwP7ikNCGk3SXY9NY
/5e9M1luHMmy6K+09R5lmIctBpKiRE0kQ6HYwEIRIczzjK/vA2VbpUipRcta96LMsiItwwnA4XB/
795zA3brIrJC15x5hd1WMKkIWb5xr1ANvDKsRtvps5ytS2n4Zox1hntQ42uRULhIR5Qu8HOK3xX2
V0dp2mK7GDevqAztrUqanHDI2e+1flgTnDPkXqxAuHSaSBUGB3HB0YoqzMn4o4s/UpHrsafEev0q
N3IEXpSYNplUE8s1g0HMsRdYy5KuRK5F3Gbn0otJEl6yuP0zkzVIWaSh7dezGUWz80MQK5WTTIoB
MAFYp7UWZtNWGURPbqfuNa7A1v0lFv3/E/1/SwZ9o/+7O3b7Z/gv52f653eRn57r3/67v871kiH/
a8GyKegcUI1AD/73uV4z/yUDYl5IpIjjDPPvRpkgmf9CB0tJlQBrFBimgr7n3+d6+V8Y+DiBUyxY
fG+Qd/9Bq+zsXA8IFIAdCy1iEKLLEDBxFn/XTi1MA8tMUPqPWfkyxK4uPoWXsKOnHVuEoMsQXCe/
mEM9kK/TIYS6A3avjv6jEoleXH6H740z56cUHNpevdANP2vP/zWYjO+QzvASSnuuRUQYQGS8IgmP
A7sth4SCyhurtcmWkT0OO4i1fEkI+tnloXlE/YNZlDLMWasRtalUqoUqPHavxY/iqO5DAE2XBlnu
0d/9zL8uC+8nPFE0X+Ttng2ilfFgKvhRH8vY5DyGKIOsLlWLV3MQXbiFn1wP+2satwBiMKxZZ0P5
lIICVIw+yUNIStRjmX7Xy9KWF1YVW+93L8wnxZ6zUs8yNxBW6vSRUQJZdOdO5waGIvRkrIX70Ow9
vb6DOPfX6nTSuX9fTjqf4IucBm8odbBFM2qes8gHvOf5iBiRD5Z4Y8q3YsDS2A3e19dxKkmhC342
ynJT371GKqinfgrmYO/34JWo2zz5d/qqN2vbyC9c0PktW4ZCW2IiQWEbzBM6HUpqgo6I2yDcN2Vf
O3wKOHJcJLCez7e3QXRa+KSM4aQ5Z+KPxEbTBsrCff3bTNxpdKaSRs8VB50rmc4qx1Ea5Lb8RIKv
iBjVWn19Oz8d3hS5TKpKeIXOViW5VHJsbEW479MjDdw9IssNEZ6/BvhqX490JoX768lhLf/3UMv8
effkgITEhsTRdG8RewdB/VFcZXfVSr4Zd9kFKvCnT+7dUGdPrql7zcgihpIQT9aQZIL2Uh7p+cvL
c4NHCpcdRR2HqnNplKjTD7PSmquBx2RO2rUWhV5sZk4rSQRWX1qWPr5cy/NBC8pCS3NHPRMf0TpX
Ss4uwX4MZS+xWFxbNpXu14/os0F4b1H78jVkjeU7+f4JdSEAFrFmjSjC5FWQN7MWH6Phn2XyLPPA
WD63pCIgZSe84GyUmDg/2CxyuK9IXTuoHE2d0PCF8B8ueG/DvHGNuVv6h4+hOE41zR8t3JsUkKa5
Mh3JuJgF/Nkdw9G8bC0oBWNSPb1jjZXSWtMDVtWh9rr0FkfGPe209dfP5eN0xi+NeJTSmwrK9DxM
OqtmfUZzFu2l1JEoCoORFKYLi538cSU4HeTsUhAZlqNlMoi7uzsoGyqk1lN/p7iqE2xeHu9nZ3JF
t3DLrXpdj3axl68n++E/uE52WhhnFmz925bj3QqR1HoRAq+J9lTTKfQnMLTySzFin97Ld2PIp08s
5Hxk+WLFE1PTjTmNXj1csO5fGkE5HWGKCSUj0D3aD63JcRJvaVvX8YVX9fNB4CEv6jxWurMVbmh6
GKvICPZUajYxtaMwv+D9uDTC2Ye2xVOUjVPPCCxwDUkFYX7hRr1tEd/vtXhFEZT9fRHnexKjs+Ih
GqN9vZLX40pfz25kHzLHdKM/ZOgYj9Hx/pexHtzbyZ5esPj4jxSKLwj8P71OJKYifAl1cQSfPi4t
HPq2Fudo3yXdVTAnboCt5D+Y138Pca6Ro8FWCGE0RXvrzjSjdZMLq68HeEtB/XAncfRJzAWW7/NM
chWiEO0RhZf3JXW7dbZBFLcudslOu/UPhvfrebtBMEUL7THdJSt5A+JuHXqT/fvr3/HpvXz3M85m
ZZjBNIsSGEqmvs+7ZRuruV+P8BYb9dWVnk1LKr7zgMcMTJPjr/3t9KdJPDilMxhPz3B0e3JzL/XK
NRm6SW5nJPLeUYO6sFh+ep00T3X2AMvO7ew65zYW4Jtq0T7Qq/XQVdlPAfXRn68vdflLPlypYeDE
x4ajkGNxOjFbOgXs4/VoHxW3vhLTT0LdoTiUxP+T6fluoOUj927ZleCuDkXPLTWnyFHM0sZScmGI
TycoZl/M2/wPLffZojiGeTorfBn3u5dsm66ka+kpGO1+Y3hEvDq0Xt3cSR3To7Tupg7cNPth2IRb
8XrzH3xj2NAvlA5A55jXTy+WQjd7gjmL92rRENyc3SJ3875+cG/K6NMnZ+JUJGmDm4qS4DyzWC+6
aKbL1eyDvDf+NLPQ76V4bGuagUozOJo6jM89RLnXkiCF79NMlFCTKOmxJLdsp1MWe4yCJNrWFOng
4k4C/UsYU/4vOocVqyPCMtXO4rba0RkSX8dAmn4tNBykUmUa7gZRowc5zcgzndpkXQAh1oNvTuVG
PQDrKCC2pkL+oOeauJN1n/+v1bNioaIncsmGe2YmdgUVGqWS1dDGsgBj3vr1mGbUt2b1ca6ycGc2
pIrb82iOije2WlLYFE8NbNpD72d2VMtD5KpJWKW21Y0IdlvVB46IY6T4PpniWPCPEBNs+lxTbJtj
Y75+/RA+7M8l3M1w6iiIgH4HpXH6nLOccPQl4XcPVPN2Kh9p+b0S9eTm6p5vwT/9hixmEugvuH2X
b/F5LNYcIVEcxkBkMNE20O0J9YXFQF32JSdzSpY4vOOHoCaB2vrcSCSWqhxkhRodzFTh+Uz4Xp91
c1B+F5PfNrAUc/FRUGra0RqcaRiVqWZs6ziMX7MoCe47q2JLJYNwqu1cmNIavGTfAOwbVeObT/20
skXZLH77ppzdCzQzXlss+r/lZu5+0Migye77PcGgrTY2o5N1Zll5IgptVIOxljzqlYUGVCowp9mN
NAbX8EGzBzOxxiMtQiV0QHjTU0BgkKeeAOc+tyFQ57ugRlpnQ1pKtDU8QIK1OjZo4oXV50ykzpGD
lYcADoQ1OjWdD5oaQ6iasK366CCY5bQTMfMj9+pqpwvSorAjMnF/6EYjbE0MdU7rB8ojGtVfwVAN
XmjpxYXt/Bu15vRZspenwc3BBCU4Ov3TuWmUqGKrCmVlIiZ0STIpWPCg5kaYxNIrWim4BuqROBIq
pn1d0nqkbVUcFTGuUMKpXeM1ldnf4tEftzCbRGcuUEzSOw5XlpnklOEGY+/76QrZWrFTfLlbkYsj
rdJJm7asSIXbDN2861PDckNYEmTIt8qlNXApXp1eIzgdqnUEDnDG+2A7G1oxqK1WEg+WkS6LAHzk
194kyQW9qyRfR4WgPmdlP18pUi0MdpG2wJUVLDUbOhL5XcBh95CbU/2z0+fpfgbz9Y3vinRophKb
7xRI+uRMxVDegybgqzixJVB6+l6FdKB/Wz1oUcI+jmy6ZKeLtYTjoPJ99HxWYP5BhD1+D+umpqlL
S/ZPX4RB6ehmCJU3FKoqvRP0pK+ciC5+avMOBH8gZlpPAmrD+7Dp6LeLcS+3APyM5LuMsuUXGmnk
KVJZit8qKpj7ARLoTk66TrV73RJcP01AtF2a18uZ7OQmsy0wKNpIJndaxSRwOpEmQycZrx+sQ9dY
UJFaYnubXWP5iB6atOsPHbaHyK3CBkf73FGfc7qqMdX1PNSQ4P3J7759vep+2BhhKsEypgGf0Q0c
gGe7Mxim6NeUPjmoaRxc8aHQ8FJHwYVv+LlujffZMmFUoNSjFix/OP2I5G8LGhDdgw+H1K6GTkfP
SeesDMRN0ompk1leNgX62peh6ptzO94NSNacqJl8xJaDdt/wDq7+8bUvWV+gEhZmHMf104dRQGzU
iFPKD/lgmqu6LTRvnrP5wjP/uJOiX6GSZ0KsBnVcRjodBgSXFCJrKQ4pzsFrJOf+rSkE+sZcjst0
YfdtUWU3hAup3pACVJ6BHntZoIFcVsfEmzqUHJUy586YAm8gcyXbSDgY3DlLHk1UEXY3jBlGHJ+W
dZOHm17oy+tWqyD8xEmDeE6WPL7xEakepGV8fQuXzdfpfOba+GJLFJApcyzSzPc70cAMtIpwsuIw
VEHgNrohODStKe0mWnhhEV7W2POhuHkU05hFdBPO1uB27tQew0pxMPU2vrb8WCdPQnwzAVBORjGA
GjBNsCX5llNiZLv6+ko/vCg8xcXORc4h8Xi0M06vlH58gVSvLQ9sCQVn1EfslWHUXfCRyx92DQxD
Y2HZmWDgpC92OkxZRmJTWm11KOcONUMbWhEauhatRaUjvsiidgWaRnwMMl/nCy/RDY8lp5dUYSMD
zt1m3YQbakykLb5K2Z6TyHiNBAu9+FyRj8n+lXiHLIscUwzk1Qhg1/36Pi1P/OwxQbqTqK7BQsJV
cTYjBLjXAhDo6mCN3exIWq3aHOEDR2u0fQv40paF9sJN+9Bh4BjNOfqvYU3jPHIqVPyQ7/ZcHRJB
U2w5gi9vtrPiYcLgHglwNVlfOWgmqXRh+n92sfAOkOQudA8+mqdPCwsx3N9qrg9WkmEy8lvTt5t5
Tj21zks3EdUOrSzqjq9v8SdTkXtLuY22F1erLC/lu+OfCPpEbCSlPsRN0TrTGPmOOoWX3LMfX20O
shz8kIgo7GIX/fT7UaQuUNuSyXXAPgxKdwxf2nb5HuHC+sdTBlonz3AJbuAEtmjF34/UBU1f6qGm
HIKcV8uyYt/jWz+vJyHTHah3sqsJykViw/LCnk5Upuhi9YehJXHEPZuoMjIrEeGhcMB2VHiqoF01
fQbOHmKh3g7b1jKvAYcfarlatT6RGGOvPbakQNoIYi7svT4+UM61lKOxfjKPCRU/vQG10pC2g2Hm
ELa0lKTYeB2jrrhwl5e5eHa99PmYMxq8AirfZ3c5VYhdbMM4ONZGZXm6jJapkANg2YWZeX3sB+uv
Z+nHPTx7nbdmPOc6bKvnLBpzUk1BBJB8aCL9B4q6dQBbz47V8GH099g5kW8ggR06uIyJZIeavEqS
6sKr8vGiyZHnBSVE2qQgc66XpyDEkRMLwUHJLc3J5YngUrYn1OOLaR0XhnjhK/Ghyc6JBTUv/W6+
+Hh8zwtNWc7ni6+leSD1d5LAVMjyc46K4b6RZ9znNc2UR7Sg4CBTZdRQScvFEK78KFV/t3z3LxUy
P/bw+D3YJqiTIjNYjAqnU6tv/LQEwG4dEh0JdlNVjUeURarYAvEku642gPFUvnANvmDeNQrH/LLJ
rKevp8LH+U2/lG82PKglzfuc5JURNdCThGQd9DEimSYQBIiY0uvXg7yFeZ5OcJrZbyBMImA0dgin
lzrVIoRxZOPHyC/7yR5Q9kYuEORNWc+E+mhp316JUyhhZ1O7JbILx0BiZ01e0EuNYt2uYcW8iCUw
MkcNoeS4Jjyf1ClRw3LMNcs7cpe0FWd2/MGZYcAy6kpq3KEEaMAOdN+854iYP5WEtIwAw/Xacgd5
bEjQGZN7RH/1nYx5SHRx3nYcw4Wov5K7GOB0mvjCNw7yaL/jqLGeM6nuB3sEbpk7hQazBsVSJTyq
9SwfC2vGmldbuSjYTejniye7hH6e4wVuVg0m6skuEVbeTSTGjQ4rAZFeYVk8pmIl/v76ln8y2+Gl
wVoEBLX4Uc6hIaHS601fteUxsLRuBVG6dCxkdqmNYwcvY2yRvuSn6NfjeKv1U78KSLQ6YpUdL7zn
H2eYSRGIGU6fEgLrIk56/wkpKgIwSqmMj6KRBtcTQSg2Ko760pL24YxM25DzP34ixDo8j7Pvvag1
olQnfnwcApKuqkg0rwMDGokhkbeqqT5OQzNqvKgTQqwcA8nNndq4X9/0j0saKLw3U5NObQS28Nml
kjKrzoUeHUV8ijua2eNxGGvxNiusgzKNCHj/8XjUzEFbm3wuOSku39F3u42SlMukmMfomCWS4Aph
0G9mefkeauK40oLwUjfuTXZy+h4vDGiOYyzYi4zr7MNMoQEpfsSzHIus3UwIs52uUQMS48ihanK8
JtNMVJkG4N4eddSihW8qQPt62VZNoDWjEeX7YWybqzAIsKhzdLnQB/u44Vx+IV8TznOcHs9vSa4a
YUd9Lj6aEo9Aqy3kVAzvsOFUN+TSjc7Yd9Uxjy6W5T+Z53RZF7oVR3aUc+cTsNIqEAhmfKRwFm4G
tror6puXGv6ffLrNJQlbxlbHQkpZ4PSZ66E4qr2pIyYgw32ti620oks6rTQKFuugi5RV2RuKnSR6
fTNpXbLVAmJV8lBUSDRp5Qszfnng5xMCnKC4OPWW5IGzhR3zVAWlIU+OJMrejclEkkdxgOv27Bvx
bVP0L19P+I8bX3ajEB+AqFHS/tC8x6NMimtRJMcBJ8a1Turho2DO3ymkShcu7OORFvkjB2ggNcjX
2DKc3uY28DUsFnJ+1GbrRxKI7T1eMoIZl+iTWmoGT/KV4SprpcaNcM9d2HV+cp2cW6hI4FwEEnZO
Jjc7nMOkcRVHYzbELRLu3CtFIriNTLukPcR79+EZ4odRKOwjVUEvcA6l1Eu5iGfLr48lr2i5EXtg
H6JZ4eoq4ibzShUvhlPkRM/j2lXEtS9QGMWnGBc/8yKNu2vDT9NsPUS9nLnlXGbYystC26OyDu4n
SZgDT1dmeaXoRUqrgryvwyALhdeLXah4gpqnt3rEk8CfpYs/pX5QX2MC1je9VNbqVofO+BOOflvi
ayEfjjIk2yU7N7rc511mR+AGtRk9WwWIszWMK/WI4jp8MeUOUwYZf+r9SNbNSx4k5OhNvKBepit1
DWPAGG6UMrdIQWzy6dHHdA+xikLDI2RK5ZBy2OlsK/WrYxOIE6EtmMzDRce2FctcwPDCpQGLU7Ue
35lWotbHDm/sGwgOO0PrNHMVxk2IkaqDDrDTKyxl2MD7dDOVPAZ7aXRQP2OLd2V0nbwNqLceikrw
XzmGo+SPxg63BJuL/vssdfScZmJzvK7oxBn9HNYQJ8oL/kREMjNgmVqkBWI3h+I6kcqhdIKixSMB
9IoNzdxOIdvcYjDWlkCziadAkyKWkmm+AwooPFdmK7YOTvKebBWjUkgNGwlndIcilun3kHOlufTb
QhkBeaqKLoWwxNOBdDzNGsJ9b+o55jojz02/F6qCrk3ZxDJJN5bY9bZplUnuNkqo+24S6ulo+1Aa
nlipoZR38piS59RLQusVVMRMux2q6drPA+sFK4vx4vdqtpumIBT5i+pC9zQhAHAsDtms2kkuk9za
qVp0FVmwqykjq9GRbwRwhj41C06NRq/cWmwuc/IcC07ITIz8OZ27eNUW1MzFcWw8lgBtG9RCdJgt
CfCNFo2uPKtaANnUnydXHsZbXj6xvNMbMhRtUMAqkKzCILJ1zuroEaImhA4xjFs31+dgG855tkPq
NP2MQW7qDpaTzNzEi33ebggPjO2gm6RVgxnrj6llSxoNVf5Dbfno5kXygB5aXrznDsjFc9mZFUak
Kf3TdWl6UxP1gkw4UIvrUayIhxP0JngBtxw80bIUdNckzY5sORm7EYS6ozqoyVoiGjN1awUpn8Pp
L/tmFES5VfoUrs0KM42tygP+s2YmG9ypmnL6hi80zLlFyaw7daiCJgzkXN+SPUdnaWRf8xQ3ZfVY
JLL4gxggTCX46OrHqq5x7NQNm3Qbi6u2s4Bc4JU153BVgpXFVtASbTS1yXGCnHxbkrVFLlIOxecu
kmYptjWkZYygD9EPMlWhu8958JJHese7L5DZtU2TaHnQ1l2fm/p3n244zihNkCiFCPP4gy4qlYPZ
HMkU1wMlhv+T6hYFNQmvni8kvW4HGIZ/V6bVXkOkljdmM3AbJjw7SZME7tBH4k0yiPrvsDbzHNlo
pzyJyjzc8TiYeQGlP43sIrh8wCQK5VvEv2swYRUYhKNU7w7zyDb/kAwkrjtNa824HRPprjOt9Hcg
WxAsiBot91aQGgcR/MeLoY0qfT+IvUtYcrqeAiPwAlXJKRRX5fzaa7gdM+G2h9BgiRlRd6rf/Nbp
nrhvPu4FO/EUqAnoeCY2qdtKayo7IeBkg37cr7Z4gluR411U03Y0pQkCU9CTpiSTjfIq95V/z25t
2Ae+MH3LpGraWjm7dVsYfCyeI1VCillhNf2JzYXUGlSd6nPLWfXLQsbdvuDeeGT+EusVFFUlwqPQ
4sBVZ+Yea1wkBzbrZPyQm0kEKjYuJJdnl5swIlr1qZY0f7pQefyowePAQZGWHTmCUg5AZ3tVVU1i
2eqk+ijLpW93MWbuoVV/4smtbzWcaB5A29xRqjxax8rQunWWjc6Q4Qjke8hz0I3WwSDp3/iN3+/0
lHhv/pz0uoiD3Rz45DOnUbEuUW+viWsl2kmdzatJ6MfHrFZ04J5Rf2FT8nFbsJQtwEAiPweMd56N
ErPUjhPZisd+Jro2gR7sREQ2O12ma//41PZ+qA87LUsuRISDRn2cujDwlGjQiAGcL+URfXJBpIMh
24ehvjA9z3ZZo6iGUw4K8egL5c+ht7q7wCRYUREE7UIJYvmbTjeq2MLeuBJvatnzbkiJNrsLIr04
1oCH7JFKJ8xDNb1wCv1kFLZRy66cHRXlz7PtcOSTc6v3QXkMR9bZNvX5gOvSJS39xzOOpcGQNizq
2m9mm7O9aQylt0qm6ujrDX7PRpOdwjRTl1XJBzchWG439NOmC7RLB863cufZbVx4jZzj2ZRK6rn6
rh51JQnAYx0T6kax47Oj3IRqHiwpY9rgwkYzM3ofbQoJf5rYrZVDDCJKIJkTGhVJMDjdk52sxnja
Bo1aLsmExIH3VnM1GY3Rr/JBClSb5kVdrNNMa+8sdiCGyw3pUMwMdXRMgzYnDkjmaNVIBu8BXaU0
XIfmqAss3U2aOPJIm8ZufSl46PSUxNmvTyHnTxncHy1DzEF0iU0Ul2cVjUkUfBrnffUt4XPhFB0w
ibJFC/L1KG8nuff3mhHozUIMN+g64Wo5W8DmooXAJvv9t8L+4VZ2Y4MucgyntF9DL3cu6jrO38Xz
4c7mrq6XkT/qDCc6mi077Nccwu09FnTGir0tXvbV11d4Xi5ZRqS3gH5j4aIyrU7nMbsBJD5qMHzT
S+uuVdieK2X8kibdH6EpLlR/Pz6z07HO6vh+bKWAKoT+W5/dqNqvKD58fS1v8oDzp/X+Ys5qMbI0
UEocuX3Xll3Zlt26nde7Vy+qk9qmLTmPobPm++LKq9BOXNG+4NI4rwtwhFug2pjhlvuJ5f9stuAH
KfRcVsYjZDuRrCGi7an1TVConTKRmy0EQHRlJQZM0UuKSC5RlE0GYKpRTFWPg4N2l4oQlLyv74t0
tli9/S7WdzbECyHng7xTrKPQF4pqOkItHL93EmCrROM8C7YJKnWl+k5eKP6jUUQKDSWrhUQh+3Yg
NMPdlMOvhLNX31VV/zBITXrTTnXrTpUYuJGaJI9f/9azOfL2UxW4RDS7YBOhCDqdjzOHTLZ2+ni0
ZkNwu6lC6DJyvvx6lLNZz6tMUgsfcU72WP6g85yO0qi9ImR9ZxwnNtwPEUBPJykb4tjpxEFDG8q/
1pH/N7r+96IF+799rvaf9GfdNSfkKv6DvwyuCnbUZXVBugqwCXUpc+EvcBWIWJSOfFlp4CI5xXz3
b3CVpvOv2INzBqUAhZSYR/u//lZNAoTFZhO9IhIt5EP/yN66bOqYBX8vJ5hb0aSwx6PvSHWXPu/Z
atyPCqpVH5SA5MuJ6kV1aq0othlosWdjEzSwTGfdWGsm6POac++VRqRGP1SRYnNgTa+rNDLWuZr/
qEQ27JI1hyjbNM5hk3BlzWPqyKUMEYcLQSUoPuScRjeZWaR7Q5AML2UvC/aj3sLD0GwzxqTeiDUQ
TgE8W9p0gqtNQbM183o99W3wWhY9lu6OwgAMJe1Klyp6xcoKR8+8mtqohM0ApBWiD4ie0NCyh3EO
hk2fkRKsNg+BH4du3zWJ6wfNHce5b1oyqFByQvHGAFGyCRRi3EWjZXdQP0eSUd1XCVwPqw4WcgHb
8Wlorlkbf2Dn34WFKXpBYbx21jB6Wi8Wv7VYqjemUu3TsM2hKlk7Oe35+eH0TBrzvlSln5xzG7eh
sUw02/cYTpcrqH12KxeR4ORi2JHG3SnsuY0wXKEP7dbFABPVrhX4oGCfqP2A7/gmmRBPpzkrfk+q
oK+GeKg3IZbftdnPJFSDXcyErHMmA500NHXSr0Q2MDJI3YOiS9M2oKVzRfx7t3ADrCtB79jCEaRb
Ol1RjvCl8vFYJepvomzr69ZoihWro74ld7jcEBT2E6rKXd6Q6qGoibzqcyDCwpxUdyG9LU8YtYJN
1zDb+lwoXivV9yPysp1gFD9KyKxwxpTUupqqoqXOFQMn9Q1rE83dlZJSCUOt0ds98bluiUefY15a
Onhgr6Na+mGFleCV4OULdYQaNlsyjySjShQKhymIW1psVv1DEtOZVOsq3ZBb6V8HFQZhO4Xqbk9m
vxZb/WcsgQEAckrV8CZIJWKcKzdJCkgCnbLSyuZmADNVSfoNpM5tkGdPuoB6u3ymuLFQ7+dNXEtH
UpljTpsh3ENYp1NVYztWoamp1l2WR5Mj1dK88ZUM0a2W5nc5DX3FLroaygctOYs3Tm2+tWOqmdSO
CnFL6kB1HdLEOJTdfOXzpqyTVs0d7vp1vbiRjFlyqrmK7biT1309cPdKYM2Vam4aJPJ3DYkTv2KB
qScQ8u1QQmw8VezKlcpJmPZ6NXHSXLQ3kjiCdtMqlQ0E0DSvkCgDZOLoEkLJoQgoCqnsg+o0QLF2
sa/oD2lLGDfzQv89JNjGs9brYswqdKvdPBUktzTl3iWrV3RlmlNeqs/ZUS0WDk0R1N9bwDj3WVlC
t5KRsw5JGYGBC2tnULpxnczdwvDqemqVWjveU2O7MRq5289BAK+oEAowy038XfabxoFOtmnjbpui
YXUldNRrtSIP3kFcu9ArUm3b+VKB1GmwlXQY1mFAjScVg9YJe8BmivHT0Cvjuu8rcWNQGHXkqR53
dU3cM4hH01oZaNBdjvOAYfRZeIjkhtiXPmZlCRcu1zD6MEv1Iwkuz9BpQhv+/Brpj38V9IYHX7OD
sGQ96oXUO7GPFi4jgceFNgNckjbNOo/H4AbAXexBwre26FtL4osCSbst4Ig8yqCKnJAD+H1RhreG
zFuviYVD5V+4hV72unS1szKInD5Kfmi1ruzmfgQQI+s7ekDapjGIy44ph90Ips9OB7QmlEyAIDaA
3+6uz/TiJtbydhOOUe70VXYbAz1y8QxUt6GppUfJ6E0HAgPnKh9Q1SiUw7a2DGLVa6VcU5qVbmZq
IGsQXAr13kRNvD5r0Vd1Kr77kC2eGitUcXqOWZGdF0Vrq3WfEg9JYFyGmWDIvCSU7jILZsjUXYXz
DGHV8ILa2I4lBIRcdySr99TO4GM0OTEJDXFLdWkMTYdWs93pzQvKFhu+Hz87uvHBgHaqfJuO5j2Y
lq2mRXbVd7yMxUOWYOarpklYlxJLeNdrFKy65ywS7tr+aVDDPYlCThpPD2pXt7+KhYCSmoJm+1zb
aKX3AR1+aRjB/uTwQ5LEmTr1txiXV7H00sfmbpLxMGlhO4+8XVH4YISKyEmyUG7KmUQhxAJT4Shy
x15yzAbHGov0amLFPcCh/Y1Vj2gYUTv6SPLWWmX1ta0N2ULwk8f1pFX9dS+RMBH3Q+C1YvjK5DI3
lhYnqKGqMroVBDHz5HGIF1QyCG1eHuFJhU/sxknt38F541DV8MubUbMzpZKupxyBM6wlQDHNEGzS
Nol2cjVxiuYAmq2hLIeuMVTmI3zj4CeCaumbbkK1tSsC7NdqnSHz9zMj2o3Ayajd+UB9Oax8b2Nl
M7aT8hIaU+AETay/1IkS2k0XMmmsgQ+/MgqG17SytuFrw3oMpc66Kmth2lR5Wh0GWG+3k0Hhu2li
FgrYVxlvoJ6vAXRVTLflz3QZAn49YFWx9Ku6s1BBtGao3yex9l0WmumK+hQ2GLPfhhx5nwt6xm4R
jNFmCqk862ndPdR1OXuNGLlJS3b8PI8Gxya5zqi/d9lNKDXRDzjf6qpQYFz69Bp8s32hR9DaM9BY
O0uTyZb7WboKcFMQoWHVnqDr2Uvfh9aOifWj0MjU5hFB0OEYJV5VUZpGdq0BPc464zZls+5Mzaxv
ejG69c3wOfPl9mos5+dcyzYpjiPehQ4S0sKrGqZEPAwx2SstWOtNB4xslWtj8ZRlBdhtPsU89LDa
CcPi8wDF61/N3UCuFoQhTyj5iJVGLayiaWhtZlDglXk73wRFVq8H3Ke8TOVdbOVUPGg9OqwQgw6Y
MeC1izQ71soa+F6RPkFu4TBlMYdATBnTz6j3i+fciuqVWpr4GVo8TK7ZTInThFbgxgC5N52lUeFU
zIekNYDcNQTfdhpBR6VlkReYUg3tpCGjCAwjSCMGz+6HzPSivibEECkHBO/UjcQtu7V61wQC9VB2
h+6gajs6FCik2/CIINNFq7uviuwH5J59mixASWPVtv192gTeSB8IHqAfXfEQQWupoBclEpm8UJwO
85xoTzSfnGyKprWVFvEv+oi6m2ldvkVD3d8XjXmnTxTR40QzEwfd7Us8+8Pt3EiAigZRSj2tNLHA
hcF9W/fJkyGo2lHJCukOvU5ErIIysv0VW6CUAdJv7uKNFYBSjTSxsjHvJW7XTzBE5QFEhWZRlJJC
wW17f/yd+KZ4XZnCCu+WREoJxOnYz34Fymi3FOFRPpQrIxlua0t2rdG3dR10UqRvCpNJqpXlozHO
Vxy8vxdBcKV3SsgeQPUanb5Brm7l2PxO4N3ToJXrWhNvB0NjKzcGa1EnqQWYWggdAVB10FnrCcLi
BjL5N2J+PCz5gf0/1J3JbuRKmqVfpVF7XnAegK5eOEmf5ZpDUmwITUHSSJpxnp6+Po+L7MybBWR1
LnsZUEguuZPGfzjnO+OVKj+sVGpVd3Ty4GgseuQnU8JULB936zo8+LUbA3jfdtfMFfmpDx5YfP1U
SGYF/DLtz0rzfw4qOWRlzSfvq+fRr37BzINO7QLI5m5FkH9hTDOFawfSbJx3lt8f6XLjTKWwDdUj
dk6eFIZL8qmxYYD+kE5p9c1q1I3U7M3HBkjpuS4GPV4zV5w6LVOXDiY0J7wdCQRim1GUlEqpR2nk
ZR1rDJc9qe7eeqn+puEADOfKNEN0m3xanHX8Sjmz+dR+AaHFnAyt0WYNFh6juToWhtpVKwsJ6Sx3
5UzC4lwevDqPpS6DTcE+NyrEUt7Ax7X2Y50bd1jdxF56dXE3s7IiHvGiTc656Nzr4YgQ4B7+/yWd
53wjJljjSZVBXs3ltCsNK32oqkl/n5a23K4YXGLS974tbDCxnEm16bJ0iIx2wBiQeMw3CuLoA9FI
lFmOdVsRm2j5w/1ckpqhamG8M92stxRP2bcgbmHDeSM+5NpdZknWVuNx74zji0629nNg1NsJIJor
s50hs5BFJ5o5cOpOwQrKK+r5UnnNlyuNOrastr/IlUeppUOMl3A249ZxvzNDUWuRrhHqtbOdGsu7
Ad3m1xC/GpAcLLGPbJy/k6HzopXk9JvASp87sz2h7FNhPnQfQiw9MvfSig1U/rvcYNTbi/Q9EH6d
Mb3txBoSDZGEENicuFzc6h3GVHdyxjYHO4OSnkVDTNlphmNRZrdz522Bu7raletf7ZfW3neOunG9
dXpclvbe9esSVE1zr0BTZGn26pX9jcuEf5Ok+YeTgVNN4X9OWrDXhDryfMs2mj7gBuURfOOTInDg
PMpPmZVKAK+Evumw4MguKFn6ULUFjVxJYDA4/4QPHKcFt17Zyn2XjdW/tTZJFH0RoaqLxBh49OFs
sBs4arXzo6p66JsUxfZk7UvyQuTQBvuWB9CuJAg4nAK8Ysg8TvaUPo/khRxnf7k3y/zDtRMJmtQv
du5Yv+PB2iSDw464eO8n6NH1bHlPOUvXreNQQnc1Z1ESkOM04Dc18mo+6+6Vv1mUdxoHJT4tD6ui
tTe09xEBQqWNW2ey3T0TwONcaXcOoUvv/cxStDVFeUBXSSWrcQOmKUtHZx2LPcsf6wlRTrLBM+Bv
Xas/tRBo0o3X9GFTG3qIe+1zyNuD5TXVCY+IuNhrOceBhzNKyIGu2mwfg4Juxkm6AJJn/dOfkmDv
o2TaF4Es6XCCkkeJweEarHdMyJ4dQ3rxaNc3+UJUKn/P0cqbH4Ot8hBnZrtnRqHAodLHndbUpaOi
vpfRuNpNaHB7btjzQZ3y9YpCubKf0VOVz15ndNRfpnbou7J7IVdEnjWPqMq2Az3aexV3N3M/ZqPr
msQwNeEI5yVNaWkAIZaVmd3lNT7ixshVNGXUHL0jx7PiOf/NXlzsl14HsK3ny7ly3OfGk/XeMsvq
I1FGiwcCpUSz5vK7rSz3iGRCbr3ZhlRkJlVYWcQdBAkBekR5JRw6VrFlpFu8NqUI3jDqDe/or0Yo
vg6BLoN+KPyyZ6gDuJGoQlx04JW2GZTVzZjpat/ZFXKYmccOKub6qPuL2pJaANq/WtePIqu1XaO5
c+gs9ZRsklKrH/hornzIAO1IkhPPtrgz+r6h0YAtjt6jPQg0Iy4icfa31gME57yNWg2DUz/OtFHD
LPlklha1pTPcsR+p72jA/bOSOkkQQe+dyJ1YwhKzR1j4A2MQMWM4I3dgNygFAjGr01iu7bIt8eId
/FzTn0bfyG+SErhgpXnFjTDzaKkQaPiJ6I4I4/2Ml6zGV3i247mfAzIVyZw4LLrzmJfNrnb9X06v
/K2fuoA854mTVc72dBqkeWu21/H3OM0wllHB8g4uPR1zs04fttfUO0oYRPCGnu291hAPEH1eLb26
SWEUXHSM3bGlCi7M1Jt3E0bTryZpr7ZFwePfdeyqRZuSSDr7uSsf53L+uMKvw6Bq0scSSnOULgjA
oiBN3gyU5mKjJUwOTNrqazvPr55pVVwBZGTQ1zF0mZPJuyy2sgiRSd/M3L86w73RjGhwbgLNg9mA
FQNbPPuyt2Qou33q9iMHVM3bZudvdlX3gFT1j8Rh+2/y7pyoNxmd2Wv+3tflY5Ysb9rUngOsS4yJ
xipqRjieqbscNUk6kd55FqXoaNj0VCli/Yp59egJ/cUvNARD9mwAK281ez40E8GAm8mf/E1CSENk
dFdXLvyTm37U/T2e/vLFGoxsL3O8OYYw1lPLtX1K+iy/LVJ7fshFZr34pX7bNiSscMolnMvNCjvV
76B19kQPxSQpJ92mTszzpK8jF+G6XBzcbfR0MrtXOPcgylogylPNgqR59eo7xBVyP/TfzGaSaDXm
9WhrmblP4LJHQptOgLy1HaIa4xb67gXYdtgQzWFZBZSeeU6eaql+Kcq0KBmoEyDAF8QgB5mzQ/8t
4mFBbc6gELa63mmH1qDn/T1i3rid1YSQm3EKkuIUL4FBIzmDLJ5Uviukk6P36n30aIRyJdDhwxYx
irD4m1FNR3lBmGYTANOstHp+LI0kPXdzYm4HLcEZSqTMFl15+eaKLi7BCuxbmbWnaiKbiNL3DgfA
pci88ql2OvqlOmdyUk/+gXxICs/Zs25QeVgn0054es6dfuz7ZQYYnC+3aqGQpAklU6Xuq0gAZ94U
drsfNCRloGe9rZN4fMDV+M4O6Iu96FuZ5VS4Ut9UevNmlJa2JyKKu2mu9E1DrphHHHHn7gQy3LAs
Sndj2dnP2YQ2nTxpRh4l6zGdVDSiFoAiK1bj3p7VYW66dauK2d/IJgh2lgEQujOa+wDX3dL3t40r
b/S1vp0CKuFFT2Py56mImLJg1jc5tuohdqvhB5c0vWPmgERHwpcE+iuN2TGYKMLJZ+K0GXfKz9Uv
xheMg7VHWXkpdWuTfiUuH4RfuluJpW2zrq25QQwqX3BsH0FCPuhObW2kXfzKMgo/BufyR5XhN7d1
2UTuaow4RecPQ4pkm0zFg0zSMQZYO724xOBcerPBaivKDgh5lUYA7N9qJilTbaNwBZFfHZUmTrrG
GxmUwS/IE1tmIyEpvWaoDy52wqw7Yalpaevr8eJeo81ABlXHq9Rx9R1ou0R8g3Am+WUgomo1+nhJ
l1e7dTLccPKX0XZbVerJLq+98lwuJtj2yd9NDJ/3uZDNCUOiFo91dly8ZbhZumraW0PGmTKk8lQE
3pvnTsmXyWxzStZng3n4U+pCnuYBahknosM+aM2NTSmYE3TFlRgMEx0MIJmplL8yJHzMvmuTgC+3
eX4F7GqOXM7doENlgtlSf9IGY0O3CFy91fOVI6ddDKu76RddbbuxXTDueFjXqR0HIP1LPWbVh+tL
jLaqEmDs0U5aZrhYqe/y4qt3HUGP6RzmMOfJ+XE0uoKJgPlwbcr6y+0D+6IEQZXHxBewr/EP+G/G
aHX4zJhlfs6I/P2oMdv8oxdyPppdOoUjeTnLVfJJT1/I/geYgIqEz/lnn5LdxrXyontqMDY0GdnR
16wHR61YcofszJHBmA270FmnNXkktyAN7Rm9baEVBMY7fXBJ0656hNiTndaKLNGNFjhZrGWJHo0J
wk1Ls1canUIY24FAjLvAoM3DTJqd9LoXPAyFe4AwEDnZNWJAy+37YdVOjmf/rAmLYqKyHlfYjZva
8naL99Xb14AsQzELW76HXFQvNdL7M/CRIz+qPVqD9LZ138KzXmSzCxaTBc6qBeHacpyRo+TDX0yz
nd5NP6fAue9Bxh+QB6s4Xab0IdDYIrGl2jgap5Am1+I5SQCsJHXvbRM2XagDWbAEk9itThcDTj62
KHaOZOq9SCOFtN0IyOeGtaDFLsVuNllqQL+A9IwpMHJE82AQ/SCK7N6Y9eBzHLv5vVs0cclXHn+k
DDkjuxpBHIzkjjOnfkVUKJPhHqPuXeUITg3rWqoU7mXp2ym2yeoYOfPKiUrO3Fn5mh26VDzT3Txz
jZrh7wAvS3/LzCT2/PRp8Al7lcG9zCbrFzOvhk8MGVSkN9xAmbyqebWKqyJx2ifoad4BA/JXOhHj
UMLgJBbEEnsoJfxViW6iWaovYna+7ZWHcaMN1m3LPgctqMsIFGVfmKw6NcHCBT34zvqTebuMjVku
XNrFEJHEAJXZ1GTkDgCe0SPiSW9VpFwYJJmNyJNEx4dW6wlCTVgMoZAjlpFYs3ysxphkCuOHQWDT
7aKy4dAo3wUWMQ1hRcT6FslTCoDimi4+t1CeZ899JX7E5YTRk19DUYJLQb74KsqADC57GY0I5Q6Q
+WYoX9mjyWilmKU9ljfdnP9a6zZsSu0TY74TD2k9kaJQbkeKrbSojYNeip/M5we0h/LL5zrnAb8x
hQaVwj2UZs72pJCq2SegfS792gQIohXmc1YAdksRpHL/iwdhGed1ElbGGpd+Im+E5SwnRvBA7PSu
fbTdwrxRfJi9l2ah01r2pm/KByAKORcewuMJK5VPCrSJVqFUoUaCKS7j9bYStdzVXddF3ujm8ZqO
h84lYlhVxSeJPs/A9Y9TRrijVrDXJGyvzArmfKVfAi9pf/hsh2KA7xa1s2i2VpCwam20O89Wlcm9
YVe35lyN9Nz53qm6BbQ8rrK19aeflOf3fT6Wl7yp1h8eFkjm5SKJ7MlRD4T/4ccvCvs6SBexbWbZ
efL67KFZRBsarKnukbQNZ6jgXqTGYN8ooA4SHlIIQwaTnVzrErsoC7mqSUgLqwLt4PeBeOx9AT3f
zYeeIBeYq9Adl23lVXXEKYiTYHKLU+o2fUSZ+8mz09w1YuJp37LI3Pg1s5BAJbseiqDla+7JqvDx
uW1xrrMRpEKdUd2W3Y90vc7iUK10bvNtGv3BKAn+WUgsfSaD86bXO7IdFNWM00dmrUUqaRHlm+8D
mN24nf2IrGXjYqa6+pRo8zeDB3AhRU4dSY/GsK91dViSQF58OGunZOHxXwNLIA36IeEXR2UXwEW5
LrM6CPqRXuBFHldpn67cUh7ZImRi89KjJmWrBT2XeJUbNWv2sXGbaV/DVdfmXj7RI3ahPZlPGpbS
Te2oO2l0KvZzlgUp9HbYPsoCUcPaKltLrldcn5aVMOmthph+SWY8cBIaJm3+dAeAHBuQs8m9q5J5
UxOXumuZABeu9qUNKRgwfhqbTdFvhGhYesuWVFG8czb74Wa+Ie3C4eyefhCY9t3DHN4oScPelTQI
Sr366YzMXGMua5J2d5ddvVNtdgySKe67JB5hZ0RgM6pQNeZTk1Xko4pTQxpSTkk/rffpKtwLJYCK
V7O1QqHXUVZM56YDIJMbHK9JSz5NX6UH0x+SyHO5yoqe7USLJGbUrO7QjyWd2nAfjG5xzDt1Bl5w
SRs3v8nBhrAZrTCi1A0jkGm6Yrw8+3lkdbJPIcbcJo3UIq8lRZGoyJYZqbT8Yz8zYQ5oluZ8eatY
YKTcpQfeoVt/so3Q8yVzXtKrcrMizum6A7RZ2eynLrF3RiaGr0X09NZz2pOQsdZUsKOzxEKBtsHl
0ceOVN66mSCUbfLV++kwHTwZ3cj4une3nSTagkuGMbcVZjm1iK9a+xHXjWB7Pdd7u8c3N6VSnvxs
EJcmx0dRCjSGq6YLBuLS2OgNk+DeWNN9XRl3jQzaE1iJlLTHuYyCvCSfk7hFnwBVu/9wjMLeB8J9
m67HXZGg6Ha9gfUFuDIiSszqYCtSGpCUpSeCcY/GKrWdJFNHFv5bV5OVOM4ZD1qCOgipGeIm56Qt
YKjdTIAUqjXbp1n71Zke78gS9iDLRV8+eC4Sr/HEtC3MTIQNDbd4zt7XcOsoqV8NPqD8mrgjyhvH
J6OmNl5LIAMbv3nUHEYq+cL1SdIViTLEDbsrc3ixnUxGrY2561W5cUeD0Ad/2ipyN0IzmF64XY+T
3j+u/oD+oiZ4pCNPGDi3voxRNeI54D6STRHXZr+bMQZz+7MVJoJN9sWyLcgf4iihLq05qVfyiZvK
PNQBkBvN+PCgeJjcKQCJJ6IouD47bkrDiRuiuyRhuyQONmCAiDELxlD61oHmgGGDdsxgRbCIrpj0
sy5Myp1B2XlYlW3cmtUArGuoVP6svLnYEOqRx2UJMoup6d1I67wr0NheMpKAzKke9sJhV8SMifdQ
15/XSdtlapZ3RDT3oTH4HFe2n92aQwNWNuisDaIabCv9oO/dhMEUCKbmxpjMn56XIwoBS33g3rCL
c55WzZ2FoCGEKZ0c+magD8CoFepd9zG7DjtaXd2uMjcjjRUpz3H7ufdZo9R5Vr7ytEAtINUa0tcE
u6wt3kgjB3PSZGVc6gQze53+7Ut7uc292sTU1A20kvkS2VAsmF977staDdzAJVs+BuvNou9cVePG
92jIrTeLhkUpuQvQ15p0G2Csjpo11dHQeCzYFzMsOBZjRxn7xGvIkHB5O/z8iy4mbhu186wl2BOJ
czRq7xrFNa9RSmDpShMqTOaWSbGxGJK9BotxsHKTFfUUEYtFzKvfBqFhzge7LUj0vp6L4ntpgm1m
F+E0Qnxpk3wNV9268SbJQMqOq66D/W2vzs5sTLlSYeMbcO2tQ7B8oMwHz9CM+44ej17HfyhK/1Wz
MXqVMyPaBKSMY7C8EVD9aICCOz4J7bambXizoKcD/Utaf4d1CcWN3eXmZWL6c93JsJ0fIg8RV/3L
osljoVjN/n4c9Y6ct8U+FAJSl5OxBpiDXF3Xwc/sxU9kko2xafBYE9YyxFnpp+dAKx+DKalOQ+I0
oeP6dE6k+XDp5hqVDJxxq8RVjcxHJKEu3DugAbde3jysWv6j1sbd3KU7v3Xvctt7MPPKIkckIz95
7PIoNYLH1GxYXvWjGxv4z9m3ZetJ2k2FUJXPC0NJpv/C/AqMwcB68ELMShXrRgZOEaSAeJYGz7Ld
mGWp2F4jyIJL5TMCXxvrorP2Y2Lt3asuhcXVbat6YDxj8NQL9DGNJ+GshMEplwShDC25f/Ialdkb
wwxw/ozckdFqgoZ+CtpFRirrskM7pvrznF8JK3T9ThDx4tzODpbmB6csuNN1t946/aruC79Kj1ST
3lYG1nWipXMujYaRfgPjRoFH9svSrpHqS/NAi1pGY2NXsXedchooDkK1UBChN7s4nVeGnW7ceqrl
EK25VaUGKTpIHosaSFs/49npoBcevCxtbzIEjLGXBwtTJfFS5UsWlW7/MhY+HQLROwfVVun9UvJo
9llBCE/GiLu+9Q5O6GQS5aL5S2x1DRP/1SLkJhjrGGsxaTqQ8HaV4TxR7d/pHENzP90LLrgwS9pj
XaqLPpu3XqGer9PQbYee7WD7RhBak05EkMWqIBh6Fl4qD56XeW6B1GiXliA7JEgMHAb2eqzT2wdk
Ziw3V6iXHjuvMt0SBHXrF2m44mmL53ElGM6wHgxtiRmSeohuyifwdfVOd9Sj0pKVnbEXICbG+WBa
DQMvGviWZzjjs6rptEsNWGWnZVgDNykXS5Sp5YNoP+IovSUIG2dIQ4KqmQf0zXnE2x/JZi3itMss
0s0W9UA96Z68QR94+kjtbFTc3aX5+5Ya021tN+ZWSZHCwpsf5UIz1+vNLvfnOfYgY4dDNnabkZgF
qrOUjfhoB9xSE9InAz6eZ+V1BMvV3C75fKQuaU51rbRdW6j+zDtCZJ9VVm84YM3QW2v/DIWz3zT1
9Fq71rQXNlAHLSE6U08xfA5ru+5Y3fmXvGu+RzYLG1mnUzzOeX6HWY0zjfM5Zhsfg7X7rAiaztYM
PAX6rb02BtO2Gq+Vq31NDay65Bzo00/WsN0esSaPTw+wmWaNAdk9erongI9B/TqBw2Q6GwnMzFEx
sHxJlK3DU3Ta0DXr+amjajnyWs+5BcB4RYi665xaJ6lK4jpbNbuNHcH50JqtvnU9cHdU+iQ3MEje
mAx5CMPO23vMiwRh1pRCdB/2R9rq0wkPznoT1HO6hu5AUlPgJ87BdmtKo2Aod8IYBoQAlbi3Ssc8
0Q5NN/UVUYHTEnM5m3Sw/77btMS6LQtBxkX/NREURjstEv/JGc07ysjVj2Q/opwnHp6NqZ6yKHld
snbu4wKFG3mPS6lHGitidhcsRCON3z4aW4dAOKuVv1RtZs3POvEXLSzR+f4ygdVyqKHp2mTBYhk0
ATbiXKAmxqkjVJr6qO5u2p5ctm2/XDUgJRcpRjllpXeFqdb72pQMaWAgUIwBMIZwkDZZ3eG1dYGm
WGZOIZMTauVfj2jUqW0T11btbbmf22gI1s/aIQ/aWTOYNxU4z42dU7XZmJX3jptGw+rfmbLcZh79
Sj6sAR4aXO5IW/WT3bIsi+1cjtahsCcjoJtEHaIx7YuCYj4lgCZrFZS32UQ5tIzFebKD+t4YwWaK
cnhXjX1LVBt52zYr48o3G5yJlbafgaWElTKp9VKGaBl0B04j761Xq3Fj9PkBjrjaJL5xZ4l52Y9K
xZb0bqXPIN4bXzNq2iQYYiuYtzApTjqfTi6ad3JYXwSPcT3LuohpwDkhqnUe8EwDsmW/Rf6cmN1+
Y4xagdEgV90GDVZ6bNJhDL3ZyWlyFu20dmlDQGBm76iC/NgtJ+uUCofXnNmYs0EafxKuva2Vnqyb
lbhq42p+dVNKIKJG9eNI8OJDk7ENJd40Md47T+DJHmvMIqvQvJtJJuK9LwT90dIHLi7dpIxbSx/C
nuKWILm8Tc5GWfevFGD3lt8MDITnFMYpeK5dQecC+lcRuE3T8E3EZxEz7n5Qlj3TAi+3mal/Kzxi
rPwOoDbPulBbLtJLU49hR9RC3tpnTbWPiXQ+CLzhEU20GjVIYNnbzE+07Sy0+pn0U7fcIM6+FIBw
QrMpWqS6ldiJyolrbLTjBt28a0ZElJb+O/xi1gRWb7VhuxK022pt9Tb3VHZZmtsWy+bRpskrD0Ae
nRi8znynJBbZqR0mIsMy54wTAg0YzX36lq3Xq7RU7o9ictZNMcvywNQEO0tuUQ/zTPSm/rbKdBMS
Sklhn+VIf0hSPnkkqLFqgMWBp9B8Y+j6oLMZOnoltwcNgvZVDQ6pxjg5g+eq5jLBN1MdzdoX+9mR
QZhU1vqa5SZjDxbI38gp1I1dLeIpRzfLkkLTDtJseD9q4310zM86oPr1cyluzUS+DeVg39CuLC/Q
VJI9Eur2fkEKtOvQtHy49AiHoW6aWx0k8d2Uu+bJdIU4kwPc3nIqs8nAu8w8m0+yaOV08ERRfPQt
EXQgZZAtYnm2B4Z+1tIOZ2mu2QUEdEUEcBsB2hFx2xrBXvWB/iJm70NkI4bniemzi0v4MPOGX4Sz
BBHu43sSmYtpXzSl9TOV3RzB2cgeuV8BHVaSztLVD6ijz0U1/ZLOdFixypwWfUyQmIxi2ZdD3Y4x
uYvfE+m4UV4ukiHTAgBmaCNnWL40b+xj2DHqPhjqlFVOn/PEMsp7b8TPw/ba2CaqDJhfk/D6KBQ/
eEKBQEyz6iLTK14QbpK2jOtniWALRF3vD18eBxwaD2cdcBGxQ2Xkz5CqW416l3umeaknClfDEh8q
1VgrEJR7dLPuGyxy0u8ZQFVbBYPwkQ7MjA03Hbekdxps2OufYmThOGk5t43v61FdLc8Emq5IH3Mn
DBznYBJJemEeZJ+YsXEcX+/9RaxvHg786yqZ4CnflI8eNGYBQNZd9t3k/syGIDhX16WHP0v5XAEM
wku8VuE68qHKAh2K56Wc3/n4rVxrCWFq/GCUykyY3FgYGj3sCeZDyEispM8jqHzrdup0VPdVVnp7
QKmMX2arw2DFCndvjaPDdt1gVwVK5I3eg/1x7x4Mazj1jYnqqk7sYe+COT8ZRWPvvF4rDjmNLNMP
IzkslS3CwRjGbROIk4NzBktE7zOfqKuwACfRSd8LJ2XGJqv4sZ15Arki8++StTfQnXjajrtiZSm1
Jk9mSdkhcd3jvEBoSclQ7leAHOHkocDWKbreUQWijTQZAHsM2qn9jOXcIKCKnTbjSZgaL2PipjvL
DND3TkwaObv19CdzE4ojt9UfK9b5IYknENhdt3sou+CIX1eFAH9uyE79zNd6CFlPijPrURq8YrJi
gXyi3jATwXnste7ez8c1rtFJhONcfOIF+VHn9MJDWiCca4ZD5wTzvtfsIZ5Xx9iqbnlyDX/5MWfa
LXJsBtNe8DzkcLmF0t/GYOXRRX0AAvkqJ26CgyvlRZb2Ix6xDoFTJyOegl044u1h3O48k1OS7qRM
9Hhs1IPJo/p+6opuV2l2EhuZLvaW5ipwGGijoqIqp2dT1vfoD5xQMEVER3vdyUKnBa28BJvUKi5s
FeIJdMdT8/sCkURRWsg4NlB811hlVGumyRQqEEwbN73vg4FbOgy9LUHGOi1s3rpRMFjeButcf0DV
me+ptzl63NX/gcEKNHPdMNJTWrNvptwPAxfkB1p3vCS4ufdOK5xz1nNd+ileAzS4/UA/2VryE0GN
t88L+y2tOtomVdzoWq5fhkEzwuxqEBxLc9lVPH+2gY7VQjlUNehE2PH2A2cOotzZIjk9XXFLDSN9
rkvwciaM+m4yG+u285HdW+nCMl/r5+EHQvJp3471fKb8Io9u1j5XMss5eAwr5MK+rbuGemcRFbOl
a72VVvMOdtp0djux/Em7/7fcebf1t3zs2+/v/ua9/t/Xb/1U6OPyNOv/z1//2f35b9TU0Xv//pd/
MKnK++V++G6Xh+9uKPnWP9Pmrv/z//WL/+v79095Wurv//yPTzXI/vrTUnYX/2ijA/T7r4x3N++L
6vvv//YdfzrvbOcPHPgOpma4Rr8ZXX9z3vGVq/eSXCZQbhZEapyRUlHp/ud/aIb5h2td7dBXRBHU
U4evdWr429d+B2BB54UVSuqM8+9ES/6TPZMXxqWK7Q57JshPfs+/2jO1hmIVuQdZJxajAaYx1nlw
s2LrFNYnENlq/w9vzd2fjr5/DPr7J88pL+djTPYsKBEA4zBE//Xl7BlxHVoS/MJdcp1luSyXudnC
f/0q/8ya/PNl0F0ZMGMDcgX/6WWyUltpVvpgw0QEOPPYpMfimjlv8WedFpEWhGF3sttoLWOBdoKI
r2b7f4KF/X6Vv5sarx8q1ADHvjKIXf7cf86DbOdGH+aa/IOqbtWHwP5zvxa7VSTil1LK+eoGnBGa
KrtjRbm5WY1s3ApNti0h2UV9J8d1fRGNW7HqLPhGaRjFr8IDUNSMlfNAmybQw/XMNDuN1bWuSqJR
NHhtocc02c+CxN8Oc2tjCcIlg3BMiZDA9IR6Wa9kWPWl/uW3SWFHLtUDowSXUWhqDj8zKYFftcsd
zUxyQVSPu6vMMN8xEX7yNPxHhoYPrEIsDVfZm9rsz8/v3zolbvLPltnpr/6vR8Lv2/zv58X/d2fJ
v/bwKvxr7/L9L2fJ/zXxmsEf3DkQc/Hw6r85z387Sozgj2tEJ7xXj+WFzebyH44S7w/PYwkZXOny
gMP9v7t4NdP9A7IKsHS+CcAKXNp/5ygxrN+YuL9f8RjegbR4hk1aBshwfs3r7f8PhMbJ71O97av6
mgozj3R2bVd8aFlBK2iXxqSH7JlTVsUJA85bIisYUG4Cp/OHu4lVRI6fSANVq4xUIBjkTdBvMIwP
eOAQ1Sfb0cLKEmeVWQ7nlPIkOOroWhG9zmPXP3tzQNFu8aB8yQdj7vaEP/TJTTCl5btO4jtTQQSu
3Iza6L9bVgVhmTnZXTL79rsnrIyFUVe85h5gVXdi0twUWfFmjxLfHHutjyCYiEqbcz/yvVJcKLny
12RGO8iO/BcKEGNvD5hl3VGCOSc2PrbZ9t+1Jf42OIo9DsgZUpxNh7NBqZvd+csVhI85lw374sKh
5ZOjLNO9RcOEqNlP5lw3t22lJVWE3xO0By3wqSIBfLe663zxpKKfXdlA4cPsPOokuF/G1HcjVszZ
/dKb7i0w2Wd7ukT5NbXGHYIdjGTelKitskEfLIlgzGAPzbxb+6Iaw75JjKPuDD3zO1f5t//F3pn0
SI6kR/SvDHRng4tzO+gSwWAsmZH7WheisqqS++Lu3H+9HmdG0ECABOguDNDAdCE7o4Kk090+s2fa
T3IsXGjNCXY6t2sy2rPn9CVMO5zohgzSk+NNwWFZ8uA1H01+TtW6OLhB8q2C7hOS35ZVYxjG5R0u
mlal/bTM486B3ULc16qOdQqGFXWPwpEWtVJMeuesKbtMozKijE3qdqSSN3Ti1cT+agP7udavZS+t
e7SFaw4cMWdV3/ULA4yIevL0bV1UclOnvbDJY4z1bzVmeWSoaj1ZTk2OwdA0HXmTMQ8726PK1i84
eGd8tnrP4rklv8b5on2u1lytWB/aLszOQ6JwqgqbshRvzPahxiVtiYIRWwOXMsyyNZbZgAKKF/eC
g5cZNGWzsVPah2rMQ36fvvPSed1yJ5xYSuCVYGLP2ln8KBida6NWI/JISNyG0rtzZePcmFkywrdB
Scu0YhRY2ek1YTj20hR+fZe0ffF7xcjS7xY91OcKL8Rxdtj3JiKTb15TmU9rIwkth0H2S+taRnp1
CvbZLUXqMHrvpGdxAxo2ZtQ5f8idQJ91bfvUmKzy0ixlHsOIul3Lujs1qYUiEQyFuUN6zXYFpty9
LO2Oi0DQgqMfkUjO1pgOGSjwXGX6RbiB9SSNyT4WRSqPdr682jm0N8HiwaGpzZaoCprLgNBwQ3K6
ixrb+jE5ojj3NckSECZY81NRuVgNvDKaoEffB7QEHxCwi8g0RpJnoUnOx6zve7xz8QiQ9Ap8P7kv
xDreOUAJr2tu0hfb1aH4TWKGrhfcWWct5/yGnCTKla8/yEen5BhKhhb+gjHGIqQLqPst5e0+36Rp
WKX7KSz6IJ656pfUNMi4hXLpzksqXsgebhndTGHiGtL5g/lIAutwoUNEcrWzPKkgtNnYzYqtAkk1
ittmxia9pjxWs4WHzHTvAwBKu60IKmqUzUQHSSJgc6KKM+5Y7JRJWr1P3uBc5GSJm3I2aPih9uvS
WsnB9NVveyy/ckZ+D1itsrim4GQP087FhtS0+m2ui3U5InCtiINcz5MxNSlH7740puFLW2U2bs8W
zvFItX4b7FyYXyLSqWudwtFsfpaCOGXVI+bLQnjXZBwRgdnPYF7Icmk9+Tr0OVrzrSG4l6NPONfd
Mqu2ozG1pjVX7ZFZGbtMK2Uo70y47OC+xU47XOcxO+nW7E62Ip5SlffGOlRon0NxstPFOloMq8t8
eevS8SItZpibWcbMx0OY+F9CdBcw7nHnixjSi72XYjmZVXaX2jUHKWAHvUM8Zk4I4mDlMWkT4k+P
2qI/mKCYKdtT5c0cLJdfIn82Exa1wP2UnLpo5IphXx/b0b4SzIwbsjxBVR8cRsFtEdx0kCFqUd2M
tXODLnpsmeolqzqumTwvRXfMNN4aPLNMnWkWolImdeIGv9SCfw/SPLyIjLUCUq8hQDr1jNi7ueu2
KfTFcMGuWQ5FPKVBH3sxsxLYp5I3DwzQ26lqYTUsD70BBbA3xQurWWjt0KQTdnDM+ApGXZRmNSUH
QH/wlkennhwGrp1zsOvsURJxPYxBcy8d57ZNi+eyLmNVqaMyChXJ2rRPTJ3EXUWK57dhkwy55OVk
PVrQSs+ZATaiCRLvVdqpCg+lVb76vp+dKsW4vvAdqJMMSshds3LGasrr2A0rAztFV+5V6rsHfJ3f
diPr41iHtE811m0j0l8d4gURe1gNY5YglC7odeE8fSVz0V/hYuj9PCg0eJnR2I2QF0kfpbVxWmJE
2BbmrB8ODDncGMP7hTUwgyfB8Tzv/n6m7yJGq6cU6hLj+2U/cBSPSvQshoYppVkM0g8T7p+Pvh9/
J2t7tfL57Afl8IWSyxMBRwGe6ymZQhWnon0mWfvsGggY7FZ+9oVHz7vCu4W7vEQGcPYsmHFWSXAY
xh1WzPVa+T5R1mp6JL9/Cd3G2WNT5GafkevHkajA6F+GRV/SRD+aqXMrJ5sVEXJqMKBOBMqs3yec
ExFbhunUy7K5ymbxfzJrcC8Voa0jJWwaMSOc89iR1bCb+sH6zODBYlyFv+nkmOz8milKPXbBN4lB
+9ar6/rgyrxkmmAan8hlV14bRISHgKAgjVXiT85H8lDhNpNEc2DVm/aNaxGD8sSPhCHfITUH6+Ay
AiXT7lfNEcDPJwVu6A5+8jwRMcaHxXrncQSmdW4cu6hViLzY1OsHz8Z2Yg59XDi8hfJufU/CLZqu
qvtyXVE2XeNHv2pWPYdgvXJux2ktLpVW53EyPq08hzYtgbcGOs5miZVcO4/uWtt3deHcUm6LPcq2
jCMTLVYK2/jW3SSu6To9rWb5NJBbZUticf/ST4TH3aDjYs7C8htDMrSCFaooMjsIUJzSxRi2+ElG
P8rYl+7CccHDrzhb9tJcXnUuW3oP2XV1C11kveV8Blb97WK3wOBYBNBvITf7XQhrUb7jjHT36fgP
wweBuKRWsdcRA4xGQbFwjKGhu3bJXF3Ik1mQNqYX22a/5NXiJ+MgXFbkAs7lCCODQ+3eGK2njNRb
UbjOXiYS9VBlvn7Qvq/iss+sA1vgKqJVwWNuUrbQOFdFD7SZLa/oWuG091SS/nR1gyGLckDkOEQp
bP3Gckv+o39s+cbocBQSWWw23+xkJukdTE5UrPb6d/gjPJ1JrsbJKkMGFAZQzlOiXeLDA6m3Q841
NXeVHBe4Ih5ZQVnXGTJ/Jj18y5CwHhuyQT+EkfIL7ZX8HsiAK4nTjmYueo1Sb14fSOuszqlmUj3t
u4rgg6ZQ4IdJfxAVPql1Ln0cIQWAPnQ6kxvNTiAnWCSxDLJuTF5W7m3fKJ1jvWXl2WWDePCLj6Lu
x3xnW6t11KNgGgmJ70NDRWXPRUwj710Zz3mtD0GWP6ykRXfuPH/NzBNOZTFvXqQedRp3uQpGvMLY
TI9dvxEQDcObLqtSeoYXULR3OPWXm8GyDKaw1swQId3rtvH1EZfWav2me4N5dJhnM6M/iP9R3QZP
icgJHGBwW2pGHrN6zQKTB8btG+YuoczeKidZx71RzYSL0eA3wP/YT0fiG6n67Rilh5xfGlz8xbIZ
zDULPIwLUMHcu6I9YLljrVZk4uhdAaVP78kWD8exAZtG9BX6fG/2Obq+mfRH5YnCjG3atVzcxJ4M
35tZBqjNmeKSZLOajSccGQpHHypISYylsXMs2MqD4T2n8H8v65B39kcJlFacSKlBF6GCkATKkDX6
B5WRgQZ0XROwK8cizc4+rx37AW9Rz+KKMtvgZV44kJGJ8ogmrOjP+G2JwJqQ31z3S2AFf5G2ocaz
57HS4DyAZ4C/BLMusU0PH2azDIgkIUUbcuQ1q8afzdA2eDATgIaPGSCQ7oLy7rbnVTmBOo0EIXcr
Ia75Uo5lN9xMCXtrR9X8vRxCYegjkklU2qeRahipOUWb/1maMT07vVV+VVlDQ+Jqj4+J0bvnYGm8
B9KK5r4d1jzm+hj4U3QAf8bLZkSgMIwC8oIPsz1WL3kaRJXPgEFY5wDIERTpFc+Goc2o9I1XUDf3
Tj0y1bS8c+Jo/yRLP3LoYLrntdHtwobja50pDOhBd/AGKQ9tzd1ThkNMJFQ+Dfgq2r1ow7tyGuuP
tg1+oocFJ+GNbw3i8p70IbNz0VoPdiKzZ9Joz1XN51Rd/boOWXuok35fJvIC+wJH1TA99LkgvdNZ
sUPXsIWJlI/rvGgoE4XAVgrM7m3yum5zfpDJDKW1N1vxuLTOp6rDC0eChIIQ29wZXXu0y/4PI47D
3C5v0xQi5hfvCVBzAYV9xhXoFm9c6s9eZg+AkTjbGfJn1T4ghZ3dpv9VEAcFmn5Lgx5U9UKTE+MC
zCGK1xqJzIffMuGe6uS5kB3LUGa82TSgSm3G2chMNlSgDurmQjbnjxl2QD3TsL0D7PEsqrXB71w/
pGJ6osbsakl73uvRIHPUjdc50fhK7Qf4J+muNfvv0EYJkSXa47zcOk7GLnRk+97Oh9zYsoZg/ujf
/FjC4AdHcQJGZXImmrbsfbyjtJvuPbM7bi/BJj/V8hv0wo5yvQfIAdfUISfRDzGLL+lq0/tR9etN
NsAaB+BCLkWL2EiIknDASKvgq1/4PtzljGj5uYSMvMcp/1wyshDJlJ+XNfmsguKXaBv7xjKbzch7
XhSjRhbJiDbEFUhw/TantnkYxHgcTP+nkWRVZKybP9TLp3g0GctTNXpSvAW7tL/zOzHOzPPWn73g
dmREzOcea9yTgzgP8wZzMQlheJvlaQviAhPf2br5pJu33QEYoRQ4qH6r3IjbHhS6w4K+t63iZq7M
2wBeYdHBzjZwCdHUveFpTOdp8jHNlS6ew/EoceQ85qPN8T7gWw68sx/mZ8iNp4Dp6cq/L7sNVNbD
QzP0qc+JVvrNMS3sZ5Otuzmnd0U5v81ySl6roT4wQgXysd45YfnqmNRF9sElG81zS7A4X9XJZ8Kn
lIQ5DqhphqqcTro5mvZ0M/bJSSXLJRiAP+nytbIJkAfVwRLpuQmbZzvAzJJM1cVSTLFGkWNEsi59
Zx3NXJwdbbwmTC72GPz+zEIL6vdW52iK/pIwcwav/eQsiT5lCw8473m58zOxWXWxuiNHVIt6CFYj
uB89eY9ockaf+cB/9Jv25x1h6i4KsDrf5Y4Y4FSP1o63+KfKFucmxHdzIuQYqYwVoxgbKyoA80SF
MsKHaaK9dyyadNeZ2jtwjnqbZ8ZJgjnHLp/mMmJcWz+CJLHRBjqgabx+FW1DJEWr+6o2nz2NPZUQ
S+Hpa5AnL27pxusUhk9DmiFSgC3H/2TuZ0siaoTHenT2PpLOZe3EBUzY3h3LgwCec0LNMbHSMZEV
7nO/ct+Kbs+7LSU0RFReBiKmyLQ+onE8Js5wQcni3I0kecLFycnQwDozntymbo6ET2Obss8dY+Wv
VWQf2ggvwCQOiEs8KLlPG1PZ0PyNmG6GZ5myXJVETFPPx2GxHgJM9EUDlSkID2lQncRsGldD3alW
Mn6VJJyYa5cwbnYghyOQ6TQQJL+bXO5M+IZOR2wDiFNUJMv4ptIuItv5rluHOxYHBa/sljOj74oH
1mumdyqaXGBsdNgeat8xrjZdykkSxlVDEKl/qjr/rCRRLXsluVE/2XzhIlTnwea01rBHx74I8AUP
2jDszNVEGGQEtBsTV3A2X6eYIzj8vFL+ZHpNhA1Y/8RRPK8KL7ZSCInu1pOhTYk9yf5D2cOJaqvv
QOX7aqDooVDkR22GDfyClgDuPL7gp7ymFh9dS3bQlfeUMRWEthgcNBaL2DB7cCVQO0ZJZKicfpRF
dq2mJO6tOcLB8a666tMKicUkpJpU5yHFNO1+MKaHIHUOjYtBo5HXaesNGbBkt+JtXpN+V1r5e1GX
9+M2/Bz0TSPFXb75kNyatcNNtgRG6WFESCjuWNxPsBv3pavumsWedxhmfVZ8yAOqt85sJN5Ac8Rm
y1Z8aD8Rz86zVx+TgYBdSffzOUmmWzPU5l5CRaBgkiMhsaDXNCFWWGN0CPjP7LxyvhZgP3ZBkz9D
bPgMShFG+Wwyb9fMinMTs4HjXoAtWDFhBedYyPpnZcGZckfQY/MwBGfiGeiolvgUMxtKifMxrgSa
dkOJBIetDt9qLfhaMqxmaHlfA5cgyml1OTLnObEf/Cw1wRMrUzi8JLSjtun2ow4f66J6JRYYTh8h
xyi2srlYQsJHa1VNleS/mreJF8EqkVzME1ZgozKfa53VlXWgI3tesLCDSnCc/TCS+ovXoCbHZHel
wrphWMmTzoLFiXM6X8CBUBeRHaukEK9r7TENgPnu+gcxedZLTb1DDRwukxlHuLb7BGRoVXHOCqs5
cpG+bf1kGunq693vvOn9p3YdpydpBiUQ/tCAtjCzeyKADTcF4bLCv3W7drSYHLxUdZ+Tk1rlvlOL
QZ4NRYQ3XT2Vd2sxGU8SJtGHu7pQt1UF4R8+X7Z80MgIHC3U2ZLHZYoMvy8y1ol9LoL81Z4TnDCE
vfFN9s7ke/t0btYEj5HkMoZz0XBHdMJVkszJ6utzQW0U7pvZdObDUOoB9b4JjOO8wJGyC9E/ToFa
7625JJHXWOx5/3/KhiXg/Pvf/22D2P4vpNxBDc3v/F+HbNsP/JOUa/4VCPi44TYWszci7n8O2Ri/
mZTF4cN0t1Jy1/uXeb39F8MofgK6t81Azdlw1fqf83rxF1RZJlOBbQr+59r+/2XIRlEmM7R/nbFR
5gKcTdhsh/lt1n8vESjUACnE6YhaC/ORI9mBaCIEBjwkl5k9fLZUAu5cj6mZI6ucPp3gWFPO6thz
PPS02LjPo/PMoIABRRnRshJiuFz2K0mBCTkyMJ769blb5phy10tb38g+uW0HOn88wpHvuEUdG3/6
z6r3TjZhHUd5oL+H0Xhrrd8dSVe2odIGKOXsXf1lSPJaa12eGyWqyLeU3LeF2ceKDGjGUMzHDZXQ
kuN4wZ9EbfiRiQ4jnQNMoY0pGmjm3sOb2Mn0vqic8CD0cK7QtcLa3XvF3RyoJ3d9wmoNMslLYSLB
8RmnixyNC/GgnUE62x0RAq0Szkjd95EckDdMi6mOYgOUMTJJlDwZ/XBUtDn5ujoSl7iRzM+T8cfo
4/NlH0c3JjXsmZf+buvNH11c0ZJa1OYGBFDC6yMlr1xtc4KVDYYm/rHXwwEyMEFTomoTG2LwsviC
YpxC0aCrvWkvh6n/NtosAji29UJRpHds1WsQ/t7s+au37RbW8IkT4F1vYRjUmEOOmlNXUQ7X0vVe
19nzTo7Fij/TnxNzKOLc5+5cmuLhFPzJ9MQuAzHBnSCz+MVbMclYssttmuIULEG3sxYoOobty6uJ
AxDUanox6ltb/EQ4/vA8jvHoZp9r/VWEc7TZdsMW7a10Dk7XVySq7a9kWJtjZebDjecIfTdg/HIa
922wRnzF2AapI8RptZP0h2epa77IyYv8NHmzACBZuQtDzX33UNhaPd3Vw4iQKnx9Wdz1IezxzefB
TdMiDhrhuUq38Hzq3sxgVwBrVs7VGQU1TFMsQCfP1nzIVnnTwltOi+GPTCru6FZdZg+2VNudHW5S
malvaDU7XAxHQR0kL+3Yku22JrMzMBB3dimBJCcJaD8p2IEsRA/Y9GOQIBWPVmL45L+FX+xpOjxa
40LeSDJJC07kJQ5c5T2+4YMFShlBBG8y7QxBQdL7EUCkx/to2c0YH4NgORrAdGyR31Mad/DLkRyC
9UjF3t4MngXdVqaaYGkxzTTYGgvnbJK3UoHLOITCQd+45FiJCyeqjDxu9C/dvjD9zcw3Cr12NjSa
BTd1K5LwwQp1c8bQw15i3UMfvemCLdzIrnP4MTNd8JrHwe3OxMy4T83DwvkcWUGBDMqW02xOT8Ps
Hq21vRfgfV3SwY7IFdVFA5q0+TS178SkLsR50ctcztXACVDLYnOG5cq2zmSHyKOkSav507exvufm
h825u+oS+TjVZdS15NvMYYpt47aZz737VGredGDhhrgfHq2CbalZx3Z/gWD0DP3gvOrHlocfOGMf
eUVzW8BiysFPJP69TegpR0MARAGbmJPhgnGYWE42UYeRYE+38+6gmHMB9js7naKY1Hhoy08vs2Gf
sGcFMziML3PCUN/laQhWaLnWV8P735+4RQAMKwZJy/zV4wRt8NDUGU8aBcdYaji+4cRmAAKedN8x
1lskrrz1T2J8N0QpRkaYnfs0esxwi8eiSFgi7kY3D29Wx/pw84pbG3qflX5ZSwnUQ7+2nstwwjcP
7LEha/U7pG9sD/uZ2DEUkOwSiOlBqZIzCW1uPWkVI2t8Tn7Fxn2Oq2Uao8ChFDNLWABX6oCIXPbb
NrF87Nf3MPgZsoGfKDw26bxqLfPAfceZxeTcLNuEDy8ssTdkmez9evz2FaSMwLhd52czO2f90RxE
8Cic7gUsWkQyC6y5D+LYOJUWI+u2bgATMFGtiaiF621gKRHZIiMlk/d3PRPajVJbfWk3ezA26JQf
ygfGEz9Gnlr2cY8mR+Od45mfmneNYpD1g0lSATMjtG7TktrgMT2GDphsb2Mi9m0GS9B9tJW3ldbh
kSWMcQN67k4l9fIjJLxkcvCFEkmM14s6V3lxx7D8rm07knftVFxK8hpy7c2TJKZ5aFFDcSnrJ4Da
QFIVc4AeLBGYJ5NoXqE3e2WXzYBscn1kPKxencbaO6ine9Mz9J9xCm0wObo80R9DHMrTYu+2dvmh
GmbjgKkuCYWlUdokUZ9AKh61To56qoFNhlYs4FwKGfyqYQXfGFrBzQzIPRVTmKOpDcOlGv3hNXED
0jxqBWiIzWDf5i6b+54IWjYG7xl81DxDEsaj8saRgqQlL//Qnx7hDPNEZlc5W3QQJYfQNRlptEDl
wYS+hQvfnRJPtGSnR7brD+MaTOdqtSPGIu90aoLUQPDq4rlnLt59Y2kJODWazZclOx9mQGKSt/cG
a6+TcGMfWvz/sjVTnqfMerXdBCl1uAHpeZrD9b1XCqFq/pX3ZRDxNxCxnZOEcqG2+N3Z6oM80oQN
dpzmIkADEO84TTmu0e+9vsrjNBsiJMB3s5k+yHu8d3Z3SEsKv9pmPGekfHHdxUC735UPf1upLPJs
knm2ZQZx2kgImvczjCdEtKP21+31suvMlZvKlYRQhGGcak51NNzxZeZGf1opHBxXfOQzlLUawPsN
0FAdmW3fvMHMDmIKgOZIuhoc5GDQcAG4CMN53ucOzGJP94+9QXyjRsO5ZyKYrHGZZ6iXZp8ML41o
M5DVefrDEzJzWWXJMuy7TMAm0B5aTsuuoeMoWO2Y63fnLvenyO0WnyxYZz80iWBDlBf62kylf1Ri
EY+BKklGdXM2vCUdGLuz14vuEedVuzASxAPOKdHJT6UmUV1OAI5XYhjA+VMymXINMtIvFDw1iEot
KogBUocrMYEthIVbX0rJc4TIbPg3PNX6vgwD/1MsxBNCXfe3orbmgSWMDAN1AjA2qmDN8VAFzLuA
uXy03AyHcWCCAtAtsVLiSB3gdciF/iUY++pWAPJmr1j2Z9ZE9yDGlNz6mjmwQ7CoBEGJRRoa1E3v
pOmjPfHi6C3cG0ZP1L4UvxR1dD6ZObYXb0NTLudeTIjPJePLNvOcWwe+3LNBa98naTCcORkvJHJw
ThQWoX8ItPYe23UJrqGe20c+SnLOi/nJr5IRsobLKlWot3KxQg5xGNDcesDnwAdYfw1M30Gj+ucu
cSEU1AEIdZFwss8cHRWzk7AfhEDbOcbdYLUNRX9m85b5bXvrTr3HowcoYlgCfl+zLqC4dDfURDYP
+GKyV+3n023eAR+yCFKGzqE0qpoJqm+QfArkxWwYtwIVeE0r9b5YRnIMk5Ton2ek+0IdNMUQP/xu
bS8p3JiDghH7Ql9C+7O2Q/eNmHVyoGx2OmmTnXJlkQ5CdU9iewm8V78Js82jZZ9CL4H/LydjQ66y
t1oCI4vDMn0MC8vdgSRIrkLJ4aZ1xuJJVN4v9IKLavp3sLyc+h9XjGlZ+iLbdTqYCYUMwBnPU5G3
bOEsKmFI2yRpkt33SYjEN6EbBYRjJKd+ntEwuxWzACdCQ8BqQpwmacAwIoDBSyS2GfP8j2TuTv5h
QTMu/Vtbzs+qBZ2+bUjYG558gPfnDvwXKAA27FX+K82ZmXSF9wGs7Y0gjLsn7hiPhfuQYEe7eKO4
LcpvWD5BtFQ5xiTdP5gFb+KkyJsIhRpDbbq+u4b9DhSbrW2RFjd9JvdAlnPOI+ETYfM9y+ANOgrz
A2d69FzzvRn7hx4z26XXA6cDrCmp1djHUOrXZRSf7XZuIXkL6bq8WDa1DjlOMADL5XX0UAqRjjkw
hWKeo2xjtnnhJSBO/cxiyqYYqQQLXU3SeR7cWBn2W5rPCjK4YJxPn2Px4Ie6i1bu2z+Fm8nIyZLk
rJiYHiaUdkYZS8OYym3lmZcsXL+NVBbz0OtrWQ3DXZnnxXGAA0O1AlXzPBn1pmDJJoKgP5A+rEjz
VjJFsvKyccSENlqHus8xuWXoQbfL2rfUuJla/YZICce6Ik4YgXSfokm12ZfuJd+2k12Yqmt9Cxll
SwSJdABnqE6doZIh7krTzW/gOe1ownCdbv0wTMLMNMgevcX6A4DlqMAmMDyD/t9Z3ieH4m1kMP+k
zIOhCRbO8991hP/3Lf+bQIX4nxWVpz/d8MWT8rf2+2999udv+7ZJ23/VV7Yf/4e+YgV/eQJ3MFqJ
yT//nmz4RxORZf1lCfzLoRM4toNdGaPyP/MQzl+Q1jwzJFIv0DxQNf9LXiFFgeHZCikxwuYc/t8s
zL6/ldn9l7oSmMGm45DcRFkJPWBJ/y05gGJrAXvrYsbIc+Sk7ZJeQ3vBKjXLVTa3I7AetlyrhmY2
Ee6eLzObio+MFhe99xy7pQmIeiJBnIipZTQlw1BsSR30x2ZsPep/i4UcVhm29fNS03m5m5dCtodS
L/kbvuaJHgjyN8uhpZ8WNG6ZJd+NW5oqXqwBr5dvtnRcZP5w7Z02aTceB96IISCBcvRFS8QXc6GP
8cYnxB7NYTq/ydwP6/MwamKZga/kAigd81g0Gi2ceaA74mRbsAj2ozt7VPsVBpwXfCLJD8Hz2sH9
HdgaFV2tKNpYFUAaM29Tep7dmjUwA+YJj3VhG4+lh4PVylsQJu9glF+1b/s/YLkz8JpJ5nYMBYLw
bc2L/EMi0S1xOof9XRk0FJbSFWt9k7PBUL34qsUJJFrvPIGw5Y2dtxWTXhiYaA821CunS3l/rUSr
F+ZsVg9vv6XNj6NO0L3wolaKvxJcHaxHkupc0Zfr85TnnrknCJYwZ3JJVE+Kvwwg/srwDg6lOAEw
gQGKd+P0PzRcsa33ofEfvMRjFjB4oHjx3hCrxIkWQm/XE4wUQZDV2OXoBT9VCN+hpZya3VXeey26
8TQuWHh857Zx2DgezXVMBenCvLEjKwsG4ijwjKxYmWCkjzZ2XNoF4FEUT7Ma2QusNcmyE7bqUZ8R
1dkTa5hnORqEXWaHlKj6EuXW0rKwhth4dnbHkA7fp6ak2VMGGbdxZLd+ZBMkloOb9isahpub/W1Z
gau4zUFf1HHmed0cWZ6CosR0uJEXXdrGh6x8o/gKlsLWh4zPIaPBCEHC25YnrW2+iG0zLRxJDGQW
MD1AhEMcqRgx9qCdCXPfQocI7b3OHUlD4FwtdLd0alYno57aJfbHorR2YzfmTITWXqbGS9tOOPhS
q4NCiFyhCwCIk/Ge17LnJAsCC9HOg6/LDsix/Kd8kHp4daFTZNHc9cv0WQNtBMJUjX3+UhnZVFxB
EuvLPPljfYPlwR4B2VfhdI97q584z6GXxt3akMwbh9JJPsifl7SxMzvA0o2n3Yrg2BpurJcFUqvf
MoR4dKexaeAiLTYAJLnM+WEGZzJEtFwQ3LdAv3NEBxq4RngQZHXnAh0I7iv83biBm9lwLvjbW8Qd
DoHWEVnI/fZxLUyRKDl30tFUA0Y16fuC45bXVRtLHCI41dyp5thEILbg7EsaZx+sNW/0NMGgSwXH
0NHeNTPWiJPU6u3fLYjODiZtMvSAMXMXKA6epSx2pVlQ45Is/gbbragEzhig9ufW6L0MM/v2pzak
5/xE+kPWNIeBsT9NJhCoO9ti5TmByKwgQWoM2aeqbzC02dxHbPF4zwdHuHkTng/tEqX26S+iAT23
sO27TpaR7NCC6G7VUpz8LIphw5nlYnYjeFrBmwhLPg5Xnx/CHhVcEsD/kv1CW3yWtq++5ZK430s5
s/lt9NK+I4zx2zGs8S8M6ttQ2MwEmtlg1UrsA5Eg38nc5E/RXlhuMk6aXAkh4dUmQVXFAkjdve32
CJbh2vl32biavxnRQFOsl7JjwkpVG4zpyc//sAXz7+gg5kRU4V18z7xWffcMThPY40J9LzMlvoVt
bTULkuZktGxNUyox5fY9sHRgowHo9nfS2tw+lcs4jMXIhIk8JB3MNmd16Trp1uUznMCPU8LtmVsc
egZrQlcTeZjcXbsFm8MQBGd72OwWVe6q/KyCoBjitUnmt4mCYQm0JS9fOmSR8ji5ajLOo8rnds8L
w4AymwjnwzXJwRmn1Kbp3sf3ZRng1rBD3ZK0Rsrum3lY9xjGenOfmfX4WtOQ+yefRGlGXjgsTyNW
MLVLZjgssNMH8yXLXGrw6O+TcQqmJsQIppPriKj5Ww2MDXeL5dGWojA6YztPinmJEgj+cPecqr+1
0bvIlEH7amLsjO3dMA02Dp3A7V+6msjLfnRsDJc8AVhEnfw/2DuTHruRs0v/lYLXzQIZAxlc9OK7
U96cR2WmtCFykDjPM399P8yyy5K6LMOLBnphwCjDcinvkGQw4j3nPCfqr/o4wvcSdA3gu6hsuEWt
jJoTXFeduy3mSXo78J2yOAfeSGEFzCnxUPPyxLXzQkeHpZ/FeRBOw7jxnN5ZPz5laVSW9ADtQe8U
p349AXJLiMRHDNKZRUNLxC8YOJX9RS3jgitgGZbXiiWz3AZCcRyK87Kf6Z5h7st1XWePi41X3bVr
kxwIzOFYkiZkjj46BTapIIX+VRdPVZePT1i6BNvXyee8rUR+07s1ZCe39B0eOHUfUA0AQLnew8bI
PzkdSQe035Sgd2NyD4pDYEFwSpKytk44hNuW2qohsenaw/zG6laJGUAvfihnl7oJ9X21kN47yIbS
PkyMSG8h4bQPFTzQ6kO0XnftVZIjEY3mmm1A1xztNkIeYnDCA64yqLbI4k6AgCx676qfSgaohGua
u04E5WvaG1mgmEyGR7OUNcZo0hl8K3kZJFxZHsP2zomdJzUWzVtWBDF2tEbFN65yrfQk7Eo4i5Tv
ceSmwfSVIED8KYt9EmKFiWsJbS6uhr3xFyHJ2jvlVZlJvtmWWeyuEoTLNwHziS8mtv3XpdfZgwhL
fQ6nRD6Ca+nTnZoyehI9kcPtBtrsYxfA98YjdIrrg0sND531jVZPNStxvTMFPptN6jrOsWzsxgKl
Idp8J9ZHB9StoX2LPQ/QtphKLla7qPwJkKFx1VEZVc/7zoXmsfHsbrq36DgRWzBHwHwtlQw3tWBk
C7ShCr9qyDfzWTYP0eciHPEwWJ5NLVHFXoqt4DwzENOdS59Zb6+RngFP+CZqLHXTjZPtb7ywLHDr
MrZFdJcTFyFuooShZJiRyZqwVZc0262qXmVZxWYaK2g/jl2me8Z3gToGGcfCkmpnnAQ1N+3WXh+o
lCHoagJQVYyfYzzu530i5AguxWJY1yxzYk6ascZzQ69iMsEWHOgBkkFYw0pvMhjJUlcZpTZFmR4c
mMJ3yi+wR81pGtzknOcp1SuWEDQqZN6afUjMhJ+nbfhsWaH81tgkY3a2zaifCzPh7UygLT6x9Ruv
CzYGA2ztbgaLhGuDDJhk4kVxC3cyFmOZb2uYpdT/UPWsNxE+NmTCZixe4qyvgUH2cqx3Q9aaEdOc
8b5gvFaPCUwMa2dHSUGwjm+0301Gmj1dlAAa8jCDYNd2NGeymE3z16Tr0a4YywbbzI3nu1Jn7ZvM
fCJ3czkNz17Z8gBRYNIgcfsxOUi2zexUYZ9QzjNVfVKiOrr5TdNa8ZtRuf4MEG5auYMe/UApSyw7
7ZCut/0UaJQGLn8lzkt2m7dhnoPjx1YeUFsojU31sqzd27CNvM8CEyzbLtuN3u1Ief4OePTyCeN3
+Qm8D5IZ8AToXXbU2npjB031nsYepCC2UTyGfKgEGem3EHpUMveSFg4Gbl+SHJf/JgJvCD3AQW7Z
a3xTd2HPg20T2jZpZg4o6dVEJDvhxTFusGOLMobCc86WPghD9VZRy8kkRpfDc1e35BtmyAVvY9dA
sMUjhQjYdGCf9g2POAy4Vo+u0tYG3MY8VcSWg2ZmRTPatp5K1QWMzKjzem38fPgyr3gu083pcqup
iqfBbhlpEovwz9FvbPs9G3Yc1Lez3+HHIZmJrhXZDTkUbavgAv9zITeid+2zVpuBjHgxEfrriU31
O6NFeIsmQWvmyPgg2TrjmLzF1WR/jcScIZb6EzSpbAmni87qWVfadAQoG8xyvOwABWUUyaTtfeLO
8VtcMGOhOhDUhls1/RNgm/pVDJOFH47n8yPtnKKGc9+l921JvdrWhxJTb2RNu1eyFByJqEDpIZWw
Vb1VhS+orJPmc55SZ7Al7e+AZOzM8BkaZDpuprLOwt1ihRjNhpqtS10vU7r1Khm9wmlEBLHingBB
OK8i8qBV95K3cUxuF5JM2/rdM2N1xqoUbNI/1ns6ucBex5mQPy7uaO6pvnDAYaJSmLG/1o0CL5kk
2ByZUXFrPPdDHMLNlxzgCPvnDRqiytNPKXndTzi4rFfbH2S1NW2snxdhQshhoeCynyezJCRuov6u
YSxJjSMbnst5zPNvyzhNT/iellePuhF0DM9uv/YRk/sDF1Z+5hUFRuE6G5IOg1kAsjhsV+UWdMzw
nNV++cWGieXhpuvQCmMn6ulMcfKB/KrOMvbNE4/b/ZIW7qdOyGa88hMsudukgml21jPHancz5L1v
hEhps7PBpr5zEqvwzctQJbfRElveVpSDXhcwnNpRsbAjxHzPH9AoBqCxEZlzNUUFuHzP78onOmTY
r1dOABentWX41qYY1k5UG6XXbIuFuAIwyHeMam3LfZCCCrtXI+cpstGQull9Ovy6Usyt2AmWbSRj
OgPYR7ofrSElu5xzHqruPlhn+7QYfHg/65WelQsyi5eMJrFG1GmnzJ2zblj5l+jv+zxRacVuCkGD
iNk27DJKbcfGlFg/liUUT7EmPBpWlKaRtdBpl1/8d6b2h0tJ/ZIFsH3JvzYkMX4Yo/3JAnDc3x1j
gIN6gAA8WCFwO/4Yo5nfsS/hlHPZXJNQdSSjt7+P0Rz5Ow3gwIKEbXtKuWuh+N9dSs7v8EkAcsAA
gVPBxa/+E5PSOiT75xDNk7YUIACkBwOAjL5yfhqi0S3tUF0K99PuC3i8LZYgOQ77xFrmw3dzxps/
fub3PJEf8SX/eCVeiG9D+MwPeSffAQc6Z0yg2YMlLIyAKlhrdgiKmjeI7Par69si3fz6Bdci8p8/
2jrAdNcpoWYs+eMLLn0wRspPdlGUxjiaJ8YdCZTtb7NhgcramHi/y7mHkQQ7pMdfv/Zffa2uXkej
tInz9f70tQYjNVyRyx7Yju1s11aqmU84aHUFImQaZv/mq/2rV2PoygWkhNSOj6Xt+692ioKuUBV4
ZccU4om6pgKq7WhwKo9VXw83v/5sf/W9Qhbjo4mVmWKvrrfvfpGsnhEELFwWXoI9R6ATdKn3rKhU
PQ1KD99MlUh4kPzj16+7XiA//T7RjT2ltctklwvqx9cdaGqtUqKgg+ugBmH0ZAmj6teFftNALp4t
FOH//BU9FwAeRZtaAPn58RVFYdrGECPCvczmxHRs8zAIDecadOY9ivmyE2z+L3/9olyiP39QxUnJ
8Rit808m7D9dPJ7UpZrWlvTO4gw+T83C0EEJzub9ekwfPRHQJb+e3emg5xzvdJF7Gq2He5J/nPPh
dnHmr7U732F7Jv9drEMBh0PwJ/0xKajiZli27L5WM9w6TEDboiIjdfridWy8lfRRCnVj+W4z0V7S
OlRzZxxhcUGPLc1+UOZLyBE1owB3CohbzoyIr9WYDHdRV3bTjjkHjiWuCHjmTYZ+nIGhOOOwHpMQ
T7IVxRF7HE0ykNTzfmogDGG/8noy1nFZwRurnbI8N2Gcsq2YmrlbzUVaA4fAfIKYC5c4ITkyV8rl
7Cpze9hOcB5TXBeFC+5xGPN3nG/Tc9JYsUvdY5ziPlRIxYO/NkiiehaMAV2AOtFIT1EGrr7eZXk2
MK2NkowKanyA40nc+yhiiSTRuDGc1hgOZN7yZSDKhL9fsaRvxqSSKIAt6MoosDKa2tkBfQlR/1Di
FBcX2YDC+USEVcEKR602jFgdJz1wloKR3IoB/hqGhe5KzxP9B5xx1KkNKwJf4NBxIDV+8s6GjE1l
HVBTuRd4Bc9cnQzBMSnVoB4lXkqOFVOYFqc5UiHcaQtz+mdSblgSxpm+qmdfRi1zGg7r8Cg0YJd5
w7iJiTT8eaprHzmHo3pueFYEwW6ifb26xQtqW+dzjWWMGpa+TUhbpINK62crDUGJdpGOoisSBVYA
tr3oa9rl2Mqp+joVNLUTuccBdoi6HLhuFpuF+UM5uSPrYMEGfzfbnUnvkAXj6Cy3x1ldRtFA41Ar
DYrLJtap5ZEis5M8ZExWaeuZ3VmHK8eeLMosOCO62NIJWjt6/kw0MpvJGrFVuxhr2Y7Yt4ahfscz
yECc3GNqh9Shud2A38Y0/F6uHBXE4ZvdA5y/V2YK5MFkMdP3TVWTRd2hmEzj82Iz8NpUvt3UO8F2
OfjMDcauOO1tEe7A9AKUyLvS+9Znq78p6dKUMg5nGbkffQPB2e5wDW5DF20c+Aa1BYTGWzZ/bLOp
lHDV/BwN/vgAiFon6AE5hi5U/8jQh1dY96EZASpTLnnXK57SW4f+eIfz/EAMyWRpQFy9cT9L3Dw0
yTo65RxSot3QJIQra4KkcWVXtFQxxZ2iBOm1oViMPnc3ugjNVHL7JbNzH7nO8imX2fxmOZPz4jdp
9lmyjLzVwoe7UvOeKA9lQnUT4it6bVqMr+kcVC8j6V3ymXRkd4fJ1NRUZngQUM9y17p1yf/LTelp
+RZ6nkYfDwp1zxCmqjnKQv4lO+vVD7HTkRDIyElB6GvT9JsUka7w+Bn94nUc0bahxhjEiMyeqWyG
H0NBhUfywC5OB1Ukn50eXtDG9jz1LuvWplZu9LqzVtG0tfMjBfskLTipE2MsI/rFUuZHuU4CIIKT
XT1WtnZmPEr81yZqo6DYjXGVP6Zhif12RG9i6FCLipr6wi0MHrkFvySow4U4kaxIrBjqF3CZEmBv
YfQAORiZJ/DLcZz4AdAJUxsQL6TYGuCJz5VJHRsAiYeY1+Dp4mKvfe+OvlL6KSMDPnpTK5V/aUlC
+nubNEx+gHeLku56kUWFh1wYmuRtkZfndCgw8mesRtBwtCKMnrBR5suAcwOTZ+GFd23aM3PI+Vin
xquq6DqmQGbcM28nbQj1nFK9TRvmYr7hXMtwWjpogmdT3sM6XihKGs8I/zvuSStG3z3gpCqDXTlU
Pl4SS1A6JEAQXJK8D4KHBnbJcnALR+Ys75ww710cP8kGmAklGXHDA2mTjy0MapWMYB2s2p0oOaJV
oduPmWUIZrXMw8OvOItC/1NYEY2+wCdpgiPTP5Aeikoued4l2cLQs5qy6J0KvqG5aGrGFRsvNmo+
deq6ov1HzmN9k1Zdpc5Zc72YG7GsDA9qvL3HKY3wl2Psa1oXFEU1Ucam4QW9+xbVZtjdqlxd8sGW
5bmFFmxvujAIZx4oCufUXZoEvbgePB1SZihGN3ltqA60aIuJDedlXtq7qImH9+02HGUdvrqFwEvB
SqDaatP2M34ZkMwYVJF483hXxWN8XxqqII8Vax+1IgP5I+Tpb1EVRXd4I+PzzgNYRYDJst5bHPFH
x3DgZepGMwuhdOZFW2d2ufVErmGx2EVW0yDu8lIHwtaEDXwTNuelQaqioinlV+tVFo/ZIain9oTZ
SkmZIBLQWxfzd7bMoD2uEGGRV5dddEVnatgyASuCaGtxlHyDmV6yAsVt/TpGPM33qd/WVPyGTpgf
Q9t06jBORfDoZnNA/qkMiaZB1wimZ+lKzvkOM2OwtL1Zf+NUtZxWdlS11/OS4VulIQ+ELCEDQ4qM
8MSFz7hquRwTcHr3corMI2AaIgam8mhkZnZGCwRzo0FgyU+wjY+UVZb3AxMic7oo4mAUakykE+vU
oW5w8NSQX0IWbulYqnWXP8VNuLjPLN9gy1Kr7OONAw6d1pDJ995JTOlnnKb+C4Nc6wrtuuBX2bnO
lSxU9hww/5qPmnYIlP1GEuSLtFvKQxdS4rmZ3ImEHPwe2k+KwIrjbcmjaaE8pkOIT21HE8BnncdI
xA00bhaKjfhaLfBoW2qkRLINyyH8orQ3XxKAo29pGNj/YB2LrC+icsVlmzkMTGodAWDuSsYODHLd
5V0teXtRplEuAI/0YEBSUtTWwdXdlG+tPDTN02j1nXVo41a6r5OB437iWcy3jjApXOuk65fF31gM
eFlFKSVJzybwK4Dci6QODvQKt+HB6hRgrDaYa32O2cstH+jLMP1Fk0IIOrfjiYWGQAePzV3Urkgx
old5ug3xBLXbrrQ4GG1ozgHT7dSxelasVgFznA6/u0xVCwiBnirKGhkXRezV2vCMsSgplY7mvlfP
WbBShp6Y2ZP68yW5f9Psm2BFSYwzXWIHZ5ypm8i7lIU4oWHAgb7Ty9nawXzo3ffRjckSYHZVFOOR
KgqDb4ksh+ZEuBM3pR1HMY0VvqzQTdCYI/MGYjqhHoJL7JHEW/lKuWHCx2Fw22wEpYlYXTnHv5Qo
zctZ0XYgbpMIt/owZfFVNzrT57Zm+LpE2pfjXQw7odwJy8/9bVuAdMAg1623a6jO5YIX+AT8S0B6
2Zafh1zZL40SGOJk2M9fRGgsNluRLZ+NozRaKPv/Z6iOzKaE5k1D4ariG+255XsljHcL4EelEJHy
9MUn04Dc69Bug8A8r3Z1LGnXUTOwGWQtZuI+z2mY7qhk7z63rWK4JpwBTYSlIe1OhqYEw8k+GRtF
VrbiBXfI8kRPK5BJa/bid8PgGnmkoAYMNVuPeAt97I6YcdpbsGjeGxSq5N6nm0BT18IWledUFaTb
jrHpTZxTWsIWoLGPBFwZDcAfG2kUgQ7yimsReEJjk+6hIQlsj8VpP8R4kGYvfdv7N9SWaXQ0mc8D
qhpP94gwdmqgc38Ib6RVEeGcVY+jLWis9z57SG9PnFbgUf2Q78DF5TdgRxH1EmKBz+Wq9FWr5qdW
9Y89GkIgW1Owbqs6OHu9nxwkhUgX7DCzx+ZDSKzHvpu3/ofA6EiqALbRECyv8kOCxAdqf+knhTAJ
Rsecxx9ypS5imZBJQMXMcqq0OI6t4uYAlo5txYfoOa/6p/6QQqsPWTSigfih+hBLafnQxXkSTWr1
zq2CavMhrvofQmsQieS6+5BfF4J2V8OHKEvTKAJt+SHWstPtHroPCRf5srqyP4Rd50PkLT70XlpK
sTV/yMAfx9z/GvD+RtDvuxP/Cjn+O7z4ijnh//7b/QvBiN+OX7Ovxcv/+u1/2revRYtc8dtL8f7b
A0/O7qX47f3lt21fRD/QRT9+7B/OPEv9bhzyEbRy2MqVxvWYTPwxU7Qc9TtiKGd0B2cqi8T32UcP
Q5/tEphknMHcj/HNn1NFS9m/g63UyqNuXrvMHP5Baf77aA/A8x/U5r8Y9f0E9WVQgsaifERWCKgG
aBTTy+9HRMuEvpyX0ZkNrw5Rj+CBoM5woaiGAmhnYJygdVW+htQHYCiLLNkMr+w/BcdR4UWR/Ddz
nDXT+d3oiHGRZoSq1w+NAxbf008TFeEKGhJXpS+L6OYq6KloYM6tRjmJFXAu4zdraE0XHUqdD73c
tIv22+PULpIeFTijHMb2k7sIVijWtD/G5v/62+Ly+OHd8VUJH4+lYSEnfPozAjn0EVe9QWKY7RIx
Ldsq72txlnZelJ3M3TwQAKI1mxqUbeApMG/bTmemvkH2nPyDZin1bp0wNPa/e18/DvpcMl+Ki0Uz
azZrWvbnsaKQtSwsN8YRrjPsewtZounCAk3jEuxZ9+0YUlyx2AqVOy3qx2mUajhNHcRTs3WGJKA9
V47WvHhk6mCY75Q7t8lD7mTekzPQITfs0iaJI7VtBs0xsAqcGUfV/6t15qHM+c8vGcb/knS8Lnt/
oo7//2Cha+aj/9oHvC3zEmjz95LF+hf+WF8Ua4hkwMruhw2EZ9b76Y/lRcnfuRBIW7Ou+MzxDdfy
nyR053eG7Y7L/+1z6Uifu+wfyWoo6VzcEL6B5HI4XAfiP60nv1pf1I9XpnE4LLC6aYfLnfeHOPDj
+tLUrUA5cOWmCvvG3diWno+dY5Y7iE32nexCTZN5r529curhzS4wAgdpld+LotXdPmlsCsiK4nOW
FZgVVNhQIOfDBEYFKbDrQXBiXAJuqbxhQ5KDkNWRd1k4weriNS7hQk0X7sOodfAIKjnGtSO77EvV
FPlFWTRlvyvYI6Es06wWemq69FnKFzA4QXVJx9VCS5On7vssVeS+6MiK8+gThJLyyRpl2TBRqTRx
P7bjJzYPXvIIcHuJCgQIeGXxNvkNRKrvfvd/sWCLH5eg9QtlbcTN7bqGpm9J8P2HBTvyc4cytlkz
d8uchwVV+0wrg3bOVM/c+jW6MLtDKAqL66cPOqjDx3G1soCyaynZywaGCZ7sqTLPlE/Yi9h2tqGB
GViHWuJ7EtvTSNGzGs6SKNPymI6Mdn79GX7Ulz4+gtKYjrTwVmXs56k5HPkwo2aNQxJ2ShzfOjgp
xDztXSs2+zqJ7d2vX8/5UY/4v19wfUPf6SAyoLzJG5n4MolE5beJNgbQs0hW9+Cy2HZTSVVt1GSA
uckD44yLbMmAdYozGENPIhj2LYfNiRTPr9/YSu7+p07yx/vC3WAIHPOkR0X88X2Jpp1GrntqQacA
wG2Ql2dWOgX/Rqb4y1dxhKcJjGuOPT9dMZCYatiFFVeMpbuLpnGafS0pp/r1Z/koNfjpw6D5rNIk
yo+tfxZ9pEwXbEa+u/ESg6M7LpUF8ZoulnPsrsFj1EcO8FBR02PkNvZjo138UvhCcHnLpf4WUR9D
2hg1aUtCAKRxQlwdESdPcYlSOcPVGYBe7CcctX3EuI8xFKlO2yczEMjL3g/7G0dC5d0nSBj3OJCK
5xrhgOg7MyT4NtCjYlGithQ9B5oFLBYzCSc7nexBQItNpuVUFhIbzMf38t/d8980T41fPLa+Uvzx
kv32P9+a+I2N8j/iLD88x/gJfzzHhAfQgz2t8UmIALf9JyGEXTK5aMPGi/vFWcMtfz7HCLesqrrH
EsJlrRCP/3yMCR5+bIMoCVFscdkWuf/JU0ygtf9wq5JdwU4mGB7yvETU1+66LH+3hCCqIAo02UnM
cQwbTTcSSbWOHWHVPWhKPImN/cWFUkPewe/xstrtDjJDd12hkTw53jBdA5/isIxWUhzCwPEfUxW/
yrrElw3mrt25A/KX53rOjjE+fPu4sfVXjzb0M81sd/fxE6c6hhrRZ690Nzm7mVrKZtN4Bt/0hH0G
SBecLLuvpsdQV91FrWV6h51FX7hk4BPMgGQSrARb8lJj8S2rxf0URBGdQwMRe6b772qGXLRptcCK
rhPvWKHCwH6K6LJ2+Lv2PBUQorPiMiOj2wZZdx3FQKBi3b8nSeddEVhbqVJSnCaVbR9l1r7nYUDa
oMi7aw7qHkMNj4fnhLuVMUZxwo08nOZzjNm1q9pvnLRfh3ydCfA3rZGfaINsesCu9l6zEp8z084Q
RHjL48iLT6s7vLZimn9i0GMYm169kC8QtS69bsyyyO3HxyDG7zK35Xv6eJdmHtNre3Wej3P1Tgj+
1UuXdhcSgNjFYJB25aTdY2H7zi4EM/kNTmf55PeqWbaRoCMOJ7x9xB+XXms/iE4FDthd5/ETJk9/
47eKBxEKaHRqW9Y6Lq8d5yTjIQPhjq85oWHugLo1HpgueVfopt4RN1R6PQdNsO/rOb0ekUqh7HPF
XS2u4JNYvH3tVfZ537c27H83A0TXRJl9pKps2hcOf2Hj1ISXAaeI97znZ8IUQdVxtYVF6uOXV9Mi
SIbCS0/WL5d6LffI4c9iY7YGAKD1v9ZFxivK8T1vmJe3ltiKGnLn+rUS3/GOvuIjw0h2drLOX0Gt
w1eweFGvCt1vxszNN61C1ImSX0jGxumYyPadTLB7pXQ6X81Wo74IgLQIKMMVeKnxppjp8BwIPWz4
Vx+JGdw4WUADA41V4tQDaBpuAOFm903deaBfRu/aiuv03OmC+ATleB0w9455RH+BccrY6VoDldtX
TH+YmNn2PnT9ksmbHEug9C5IVm7bK2jc/d6upuB8PZaTZqFF2BN98zlOJ9i9aopPfSJiW86oAynQ
DsqD1Xrh+5I3GgRPMQU7Lcrg6GHHfpcAN+lrnano3KCurQzPRu9kubSXHUI65eym+5qMOtt6lLMl
G6bihAAY/Ww8Y9pryuFeTelhzqWHD4fcIvWJp1L3trZH+VT1ZrxLlFfum5AGUEKuM+1mAzfCsrjN
uclAyTPJHO/m0EuuuOr7pyaynH0xKXCsKX6SXVnb4VXrOtUZ2GPg6zkShduWPE5DMkd7AnEC6aAO
7nyKzbi0Ov+mZ7+OszUl+27X4jIlX3sVVnjixoBqW5UOYNti28Y5OiTRtmmoKQ47fzhGtj3Wm6AI
zUksFyAsY+JedW4vr+2CXLhdMiKuDY21i/bCs6zKM0IBZnIvR2JCrzkve5inTJ/SZ/7We24LEMnD
ej0PE0BuUn1Ymv0rN5bWrghXi3zdPpALkeN+TItmL+0AiE5QUd/N/zzIgVuCaYfGtyfUqSUiMCZF
Pp4Nlnos8SreRL1Dc6FLd3qKVfdMFJbCl1khx6bC7pir2wi4mKHTs7wVbrX38e2eOpXzqbXd+MnP
PP3Ug8sjYgK2thujBy8uSrawneGCY3uyOPlMRz2Bxc1YRN2ZKtrgUQsLsBnm6mOA+4JAQtQfmxws
0ybIKaUcZdrRHFul5zgorUu38YI7O10oHw0qyNQNx/qNhrNab1qkhkPFGYpsoYmz96oKvjYd2Y/I
mo6Szni6G9nNQ33yj71VzfYWs4MHt89KAmgyzNtF1LhPbVIIoBAFBNFmWtEakbdHhm6u+P77DTlm
QFa46q9hsxUHU5v6UwgbFWqVo88ibAg3YTjRpEGn1Q5j//SZiEh8Hi2B5q7u/X2bQnPUNDbRzUFt
cyRqBLIG84ddioYTlRe+LBhlKLZBa2Fr2O3sxXpOl2ChYLcpLW6VqUzBpCz5JXHPcCcaIU77YkKV
jTsiYUUBVGp0qAKo88nf6578nKq4vYNueBtUf9kkZmJYswq9lj7PCP7s/DYbTm139o9VkFEaYUpd
nmd5TjSsn5tLckb8OvDKoylWlOOcRxzjzmcRocs5jeCCcnR9F9lVdGRTMm5ze5pxoQfjaWMP7lMz
2PneGs34Zs0Ah+uxemiHIj5tSii/beUvj4wCzfmM/Xy9JeQVJdyCRVjN4qxjIg+VInRJuLujpW9j
mvWOerH0KYCm4iKYy+UotUfnugiynWuw1PQWMRYBwu8qKMiF0wtan2CycfeWb1hb7ZIbAuMSTeTe
WbvUkuR94BPP8rv9RD4Q6z5PKp53CcgiTLZWGN4RRZ+vQj3653G3pO/9ijwrA/r2CLY9BDhvwOoI
qOFS5F/DlQ/h5kQz2hnsL8jB8tDArCKF0N7nJEyYX7t0mudoZ19lEwLzNIRzW5w6FEb7QS7OTYEJ
wc7dBKKOBfHE5QU5bA/1tU8Y/Z3Eh3feAh57RPX5bM2tOrcxyjAmUH0BoSuGiIqwdTGHLGouVEHM
N8vI5RiXdxJLZrhtHHK0grjCdVfWtxOGrhNRRZeMX+tbJobgVwKMuKtD/qj5+QdtERWypmIXD8Vw
j49qlcqt8SSI8mtKZUFUeNONBWUBetFAQUUdUmkO0RLjB4cUmV9yr870KXMR4xA6Gz2OHxS95tfk
hG9aWiy3cS4eyELs3Hx5ZQdLbmuKmWj6+guFmVymnZH7qrEtblqCA05GuJke23sJLPXQrM2tpZ7s
s3xGnmGbZm1tv2sf8VB656w0xd4ZJV0/PSilokqH12WYSrifI8EWmA7N9aKd6dTKA3XdFhYeDTX5
d3Hl+ydtOfZY7qPlG0mIs2a0h3tHt8F1LWLrSheGHDRo88MQynmX1zznqClaMZpEiHVcN0dRWs2e
Pl4JuEvOh2R25aEae/UmY1PsGejOiPhy0pusaz+5PNwu82SqKauDqnGqRI8hBue6GLlrhN6anJKW
eS7sT2bK3bfZmbIDBTpE/kgF7VsfmvMc9O1JP3c1CAxvovkExIQZKBPFXZPvhnQ6oxIJ/HrPLX0m
dXcZLaPcDn3m7lvO5Wc0KeQnZZlfMgpJNzWuoxN/AFRsWawTJm7dTxLxOWnEuF+IKu47T1mnbt4R
/9UTh1nEvL2hfpUeCpoz8gFahmuNtxNRxYMkWEUySE1bB9jEzlopU+SllmNJEcBhUSh8A5Lf1hQN
NxpdmOcDJaXYSsb+aJzOnFRzEp9Yqrbf5yh1TzCaYBeh2giXgg7Qy/vlXKNU30xsCoq0rt9C6ie2
dtx8aX1acZSak9uF/coJjdbqopxhobWDuap0RBsMezdnitB728K+n23nmqAqAGtoaFviduaEBwP+
mdkTw37wrfYNSVJ9zni6vQXR7J8WFUhlaNyLc0qtHbW7doDDb4MTTF4ik8MARhQxYieHfjz3TdkA
n8/kDXcsDKJF6UtTNZgKyTXHzzbFeheaEM1VMNC5gViopwcMlfULBRZIwYKaEZ+Y1U3fOg7OtCG5
pK10OTcmB8LVVDH4qbglhtUPTn2nVVPcAm+kzkJGDZQq7QYno2yHcs9TxUu3itDqzRDWFlDkeiFr
X8rgVZdpcGRP2D7qwAYl7LbLfGrFrfqEHqSvY9/tDkGi6xPtekm2wd7CaDGpjLkZ/co+etZa1wGO
pb4dmJ97G8jrE429xdCfLrlXvUo39955UCynOh4Gseso9r7B0rycdCVXXuSY/iSrR+9xnJJxj1sP
+pg9lM4lJKz8tAD8RJVUQQhaDC2Ni7GRyWWU6ksqAyEwee0CyayOIo47nmT+Itbwtp/dWU63czo2
Vm6vzCaq8hcKwsNd3rbDOd3B8d6LOuZarj9CVIGENYf6eWoBV2I4/JQjZ20Lb3hv+CPqoG32jOXM
Is1z+qIH4Lef6Km/zpcKjcEzL12F5bFuhv4Yklq+UKGdXQxh95L2ucNvuqcDfGA3Hlps1kG3R+8D
gvc2zIc7b6lOTIpTkPf6OEMq2IoxPQt7d9wPPdq7iWrr4K+w/WnQlxOk7UvMzONrSmvRVRbN6pvj
V87tGBJj90USU+mDIXGZ43A/STs/sv259Yr5y+zQTivjIbycuF93C4h9AH2Be+Y5Ojwr6s7ap7h3
d4TgL6Yc84nNoXTXhKo8qaxoucJ9lR5nb3AeA01RkOvNmJqtAt6x6C6GdH5n7QRyVkTmmNOdVDYR
0XM/P2SW/xg0+UM6zfd5p/P/w9559MaOZNv6rzz0nAWaCJrBm6RPpaSUN2dCyNK7oOevvx9Pdd8+
UunqoC7wgDdodA26WyUxk8mMiL33Wt/a4DdMlnE03uSk7uACnzkW/e2AOw1rfyweyz6cDkUWOxdg
yPNbbah8TKfW3dR2j3425RetdLBu2Ya/pLc2nZUlVsSqfY1KCfUiM56HDKLEgCR2RfIMxy1lt8se
BjFYo0nd6lqRnca8t33BeRdIW3xNi2HvhKhrRNInDylguI6G2JEOgrUaIvU8RvpzPp+lIgIISGiu
N56P/oCT7QmKhWo5yOSHRiLysjHktd9r79jiVwOYw0IfHou+6Db20F9kEtkoLvTx1Pdt7cRuXLgR
NtRFCzv55Ie8/dwfF62hMXVClcsJ8LRv8VwSFuGw3FTx2gOkcGbFGFWrSRQnScBpstFLSePUpWEh
ynTrBjFIAs1YAFhDJEBvda2H+rgGZlruJzNFZdq0p5bsipehILpi1oiSCSeNaeWxya0abxhutMAh
oXrqvB8MSupV58pg3aXBSaWbVPue9aKzc530cKpMqSNILeCHZvKIgrjbxpyFl7SB3sfGaff9iAe2
0WJsa8VkbqCJ8xy3aAFs7weq4OtJiWZhe+ZZBLywi7p3wAcvVmBvckIO6OqC0+NMQXKKx8jCP0QF
+yadnHOiSLcpbSDNig9xhfdM6FDLoS8UG4i+d5ifD5oXk6VTou+A+HNV+jHDPrN4t1FHY4Z7JQRj
HxBkt0oMKrlGJuQll/0qRF24HHEmrxvDwKzr3Uecb5eNCZU8l4cyYZtz6bcuCrc+AZJAMjlUwqjX
7OuOTTLhgYAtqz0mLuYrhTBnGyDQxYC/yjC7Qbi3iaABoKoRGcvspdj6wjkWGsFqpgulzYqzFoBc
mkHO6Idl5UYNJf30zgM+8Tsj4tpC3/rZQHqZzC6JjW63mpefuLpV0gBIb3Uj2GapFq8BM63Ytu+0
xjstSXE4MfX2jf4ck45yfIRZUGtoSa0bdNH3GSHol2WsPxY1SRVVT4SdVl0W0njLRHZfed5zPwbv
sXBPOyBMgQVS0vLeg5QskZJzt5maJplspEsMIrya2uYpLKr+0E8TT1tptRs7rfdBY6sHbMLNgrlI
cmx0y+KsqPunTlaQ76jhCEsDAAM+9IhVktrmQlOVt2PHI36kztBjp3TELZeJE+37VJKLXmbwiUkB
KMRJlgdUdZq9q4LpNZ+GgWgOLJRJNR1iv3rkZl43ebhj2nieuyFs17TbtFbKttruo0DZUBU0OgKJ
SncpgWsg7wv7mMMdB15HN743rnGZBPSZug1aOiLJdL3cFJGHwqu8wiT5GKD3oedJ2ZQ6F0iFtoWX
nbidvccDurCpKhYesAEAMGhXw+huVohqpGUssjZ4smOLTQTMhJv1W5pN/q3TYJZGfMB4EO1P1znl
jnP8JTFSZ3wftvyVK3uKj3j36/U0yXPhk3E4qH45uul9DGiyw2Ad+cVB6hykvYronHi6LadgxMaM
litI6GbUIrzM2LeICRzvzAEZROofGS/iqrX0bYomYukl3j4MgHa6UbsD6xLcAJiZoZTtIyasA/Uw
BtA8E3AFjHBXspThw0AlV9YOTy8KiXJblDrTnSl1npQiwzJJkM81DmLapUba41Vddrc0CUlMwgx6
EgapvmwwHm8FTqh47UZJbx4zQykK8gLMcxcBue9zGFwmfWJWZBSow4rQN25h0+X4JUfguveTF6i9
61ZTdIX2Nb92VBi+IDo2HumMCdIKWvMCFnHWHtlMZEuSBrxKow4ApA1BRDiJ5/BT+o7Cr5ZjJKGz
hinLN/KDlpQc+A7Iowjse4xV6K8gsfO/UanpjNCITFK5nVkL2ZQbZGgU341JKy+L3P7g1BAk9iNp
puk+ljHkJVl35rDNCQIj6gs/dz47C+pgpaGrS9eZEEKdE8IemOfME+tDkvHArOO+jQjHy00rPJZ6
SWO1lCQk4KNmstkSC8B8k/PhhvDNdZMr5M6YiBN/pUbcUhz6SMrcJYNyLmkJTvrZaDQZPVeF2H8Z
1CodVhADbso0DejceaY670JXGxdJkAfDtixKWky4Nhka0n1P1JNoObEcoBYqHdhhM7VrleiVvW2w
+ZyjiJTjduzAQYZCZ1yL9esaPQ6d0F6S2rtrk3as9m6Pxm92ti4yizdwbYk+8A7MwgiNjNwyfKOE
s9ttrlszvim0M6Ne0NMFcyIJuVS3pasC+1CCiPJNfvgjnzyvOw3r3nZPULYndbdIe9ros+Wn1kFv
2d2j6UC/PR0LqV55eskepH3hkAzg+MRQ7Z1BD/tL4aFApTGTin4hS0EnNlG9v/eYkaymcYqhLWQ2
KngVCmNlonfaDdHU4fLCSA/yOITYNeVFob+YeUIfbRqkUe/aNES3DxvS6m7AJtPo1+vR2wZEHGQ7
s7EdtYXIaTWvrZ1VpXaZUdge8HXkwzKIdPeOSZ+9Kui6I7e0JqfZplP3mpOdgg6ABsOqzPh51FmU
pk06TugOXZqK1nMFYwP2DOqHdoupqpZL/H9iR7FicduZF66mwTXWKE6nJU/fs6kzlZrINBx6KDO0
xL08BXqDItTIH5kTKHkV6WUwnKk0d0rWG/E+oksi03MEVniaNA3wPW4mF0Uy06tzbyjjN9zm2bCR
cV2S2yLVDLXGS3yIx2gS64mtMLwyU8c8loB35sxS3TBWTFoK5tB5KusNmMeUDV9DKD1tJmaid7je
J/9a4etqV5obXMWRizxrQfsXPFrWazRtzJFIU8MoaSnXTHM4g2STOsftDjLKrGv1oGcB2zelO4wV
lu1V7IHmus9Iq3Puc9LKsk3CYKVfjUWXHFK4TcBOs5KnwPQa0ASlE3sPvUxMdUaf6bYlvn019ViO
nrKgzqdz0RnS3Q6Fy1oD1jdZIPLVjTsoOhpA4CTXqz1m1GAklDZWS8nHcjsVkj3faCe5drDmP+iy
lk+d7Jpzre80C5ZsYJb0k5MKkwNxrs4i6oqQg1SVX7pBoAO2dQxE2zAqWnPn8EQdAuaMgMJqmomu
S992NRclGy9tdnWlHSbdJvAz1Se1IXe4WtBDBbASYjLZIrpwL6jO4VbLsc7gxfUNDXNcPHy9BE6H
+772h2Qr+oSkEeIs4pgATAUVY8vZLaejWzQV5MxKUW3FdgpzLMGwB/A2M8D4h12M485l7NKj+AwJ
RFV52+G0aqsGRbEgpJTDntssZWjbbz7jbfoPfcFOlFK8Yl9yvPQ5lbmAW2ya1WuIGMc6mkkR4Pwz
w/JdEgB91CqYDCCtgYh6EB+qjeVMcwAgkvErbMWDfogz8AYH2r+lzVG1jI6lEIFYt73mdSd4Fmjo
NSjql7ne0DCIfRAGwivCS9GRahRCtekXVuHALiObVUsxzYWxBrZh5kF0YNuYTwZ92u+zysvQR+fJ
1PK3Ss3zNvVAr+Yd2EtMBAALhSP7aMX3b+n5/gjZy8jIIR+bDQYQ+8iRrt5qUIJPjaKNZ4dbsOR0
Q1Js2dyw7lvctCZ+g5iFEnqo/ZbtbFz7bWmHK9z2d0aVnk0cfJSVUPdG9rgXBhxjDT83KcJ2tyyq
Ib/kbsIarccHmHgu0Prx0ik6fUlcD22/0myWWmu90FAlAq9o7tlq81PACqRFhGIT29qPtpiAtzbG
ZcMJ7FW1LBYYWRaNJ7KtQXa1NkIqwXbeHwZOcauut/3T0rauwTlkc/7JXgTYLROJ4VrCtYKnYxI7
MCJ74tgWkq5ZOFiddGClVbMcqQVUYi1aWCVQJKrNVLYe+mcSaFJDJ6NYcHjg87NuJtkHS6QwNyBi
KoZttASKACObxjJGg23tDF2z1oPcvUeyAlirMqAUxoOOJr2F51yM5rpWyTjxoLIioou2zlQx5edR
pKJ7vFY/sXl1elpWeXUjO5mdhWNwm1Ui2jhjeedRYvY+Uq0engO+L0TtZYxK49z1HTclsEzaRLYD
MIa1owh7S2oP32VSACwmIuiixKd3Qg5BddHQCdg2Den1gY/Sy0gPTttfyixbAV26EFO5o+Td4xcq
1pWIBblK2gWne2wjRYG5LFOXvo/TySXrkt6cBHNH6Q5WNXTPWWWBQXkaozwil4HB7HUXCpEWEmWn
U5CSBlhuEoE0Kp9wa1YieZ7i2tnk8OCu9S6pFmU5mEviDc0t/UoSCrXp0A56ss1n3g60gIkAUhBG
i6oObDoc08zgx5uwCsYQWHEQxBeVR80WqmYb6GV8mUEJCiqD44k57gMjXWuUN/siiu8xoq16YH87
6hiO5D6nlhMvdilRjLa4o9nbP5lRQRXQQJI03eheK8PkkFvJDwt//xW2rUfSf9WyqaW29nokMmOv
11tbBWvL6zZlNZnwiKW9MAt2J92/UkY/rHX0ZkDaummLibx98xz/lcxrjtR5NpJ4TGcztcq7ZPbI
9pBfzpFVUEVgpDlN84ScRn66supgn2rWsCHjBcKG5OzjGeb0ysoEidKGVOXV9jvGDVhjg3dj1vbF
mDt7LW8Iv3KrS1VbPSa3jm5tFsIzNPPwtjWYoUnR30ppVFT6IFUwnmiYmCAGiohueSPGJ3eYklO8
QPHSisWbZWacT60iP7rGRNfdDSEEMoZd+zVTsY4UNhDM8ZOTIfunl0zDzmwZL8qx4X4S+ApV6Jqe
12uqKQ4Uw0CYVRQ3K2eczkKs6XuQ4reacAY2ezQQDBA5teuwZYrEdLbCogUzyh39Ym1ZDOJH3NXk
dCjtukvek9w8Vbn3AtgSTrEJ7hB3L0eVIFc3AJIYVBnRzjO0NfCYTas3lOzayZjZF6bHJ16bbron
DhKUTehfZmb3HMfXhR0fE5xC68ojXTLKD4CgzoXVdKsx1i7MoITR3owUG1b27CgsPmXAkDwe7pso
785lJTNCO4j8CAYHvA7AfMfZWXqLxbm47QhWI495k6WN8eLrzUMQhc1tOuevkkpDf9h7kXY3rDMW
INXYjwoU2DrKgw16sham0LDhbH0yppZcshKH4BLlMSjt9JiBqGSkgWsHkpbGSGQ4BiHzQb/LqgWx
WuvaMei7AI6IMCaJhR4LIFuIoAelD4uq8zZ2z6yvdkzywhpTnpEUcZG1Q3807ehoy/TWDdx9GIto
pZXZfpoN7oQy7vyhe/ZijNpeFnrrQovPZUr6KeDEWxIUT3AVr5CrPlmcAJNKA1de5y+1NLZdgDM9
xRVC1yoPj36Dc92M7wKn2hKPjRaiufT04lAb+RE8825yAT3H6c4iyyEuSvtQ63VC9GNcc/zpwGXF
Rkq2QXQiMuQGEJWW3YzwchSSOs7WBNk2W8xu/qVK+2xdjNpmqsVJ0yZvcWeeJ0V18Ai9WUCFjVex
hu9ez3n805AuhktIHYyxZyKxODpQlK8xx8ofFpQscsPDaAk6j+FY7BIHTbVG2DCkO7qO5kZpILUY
bvRXXhtY+64nKMYzGkQbRgXWG5uxJFPcFKd22xjntWDzMkNz8jEK+20/Lo3mJycAmynQAOdPgkD7
EyeABpXQxFCwBuujJ6iBc6LZ/CNVpXbsU+LSJWMuj4QJShq6cyX7zNTJq1Qmd3DF0AWjOCLo28ft
LtjP8enYLKFiqvChkoQu2MbYWlKNpLaYAi/3t4Mbtnu6sN1RKEssLcfRLlp8mlad9/QnSeVzWlmd
5pnrnqZxVS/DpL+MhL+daOhTUGCR05NWbFu/A2ZU52Ai6wGQvjqPDHnH/nYA+Yb5c2Y+RSlCfFUY
9i4pGh6CXmSXhJtZF1VHBBO3v1u6iX8aBzBh22hHhUKDtau2iV9uw0oBnyqfZ4AQWtlmjnx1l2Jy
NViWat84/anWqFNkGGe4VfeED9+xHTF1B7ycFbcl5NHV0PbFTwwiSmHfd1+FW8GHaO3GbNcM/ORb
L6zoLPby+JQeq3cW0NQ9CUEEArLiYLjyOylebYvDXFRl74k39kvmZ9kKPxTHdyCjlzj962U/Um+j
LvJW7DzueU/j7zRzi+xP4el/BJb/kOgZvxFYPpVv/+fuTb2+fZBU8jt/Sio10/wDkbjjeBgEDNv1
ZrfKn94AzZQYAHQPb76No4YN9N+aSucPFJhUC6YUxmxLQuj4L5wRXiaEkVDBPUkdj6j/72gqxUch
O74/6To4E3gBcwMEf8BHRWWQ2WYvsYzCl0XgkIiM/+oz1n3EbyROumSyfpTjGLBwKstcl/MRN/IS
y9qgMMqeCoP0HkyiFfLLguTEeC6IMkIlj3bZiCfhFuahdfWMlJSod1ELTCbCFWZ/7oPPfnmEk0t5
AXo2u0e70Z5qyLqGggqy6kzD2inD0+7bqmAtiYtxG7ZCPjNO0J5ENoLXK41+LVDmLCVRu4s07cY9
VKN+ldhmdPvLh/qV4P+j8pT75KIPBxItPAhJBsCZj/cJfkpaJbn1TpfOREOYJ8sa63i/lbMzSgRp
puAGgjEOJBhR+kLtixw9asxUOAg3EHTMfMwYnEHsmN2dbicEGHBkUoyuwjPoQGUKQ0onJ6RRir6l
0bbROudo+xuPkvnV+0DkLsBX4aGCA//xfVhdHVDSFe80WcKrzPffQou8kbSMWcRtjWSzoHhV5QDh
OA+sbdCF9pUHtB34DW360SnxVDWB8ewTF0LWTyPYkvXTLu7NvRuE6pDknbiw8jDmcFxEJ99/CB8d
Cz8/AzhYtOTwXegCLtbH164sPbWoQt5zjBKnue6KU9oLlFxNZ57OxtXfGRZmV8y/tfTz9TAFAvri
M+VTdYzPrrw+ZeRiOm/05x+0RN6CezTWsoybXVPk6cHve3A9RCote1hSQzxkm+/fr/XXD8tDEamb
ON0csijcTx9WFtcD3efiLZoA0jJ1kRnKrTquXjHYme9T6leExNfdHkWAjNZVp4/PmaDNsJwiOT71
RsX0iNQz9srBPMrcgb3QTmn1o6NzAQJwdMIV5SiiySnTUD64JplyheFod7IoN32YOpj5zK5gfDGD
N8k9cpgbdYy2OHkSrRI21Y3mu8yP2tQtD9+/efOjZ4m7782eDEyIWDPxX+qf3rxALxqEYfNidaqr
FoVpjycjQtcHNRBixNwjKjaFFelYFgiWR/Yz0FPB6FCfp4hBoLSEdEYGpLocuPpiRNrM5HShxrK9
t8njPQ9tMU2bQbqXtlvLuwF8zTn/l2JYQB+LxahAXxGqM0MW0c3gupcO2vf99+/xLw80dRTPMahb
wJW2+GnD/EXOzleEtAEln8uKSTneiGmdJlrIac6AHg4uc/H95X4mPHx4oLke/xgsY8b8UH+Sz1ex
7pjWWD23DFcfpB9IWLXITPO0yWIUn575ZCWes+uoksPGL8dl4tdXJtMMKtaOVQnwQIdIxIxZY5m3
vahG1A/QHGbCz6R7J5ruQjCG0dW0yzahUp9Gs76MYN3cmI5p4m1vgv7GGIiKSgk1RIDoWIq5Dedy
pVkdowoUT8hm2ne+/8aRIgXveqxws3x/I/76aEEXxKup471DYOay8f5qI8hERLZMNr30HvKxJGBc
MHK3FgNDlAM4oEXN/vKbS7LLf1xLPC5pA6pgI7F1ZoofLxlGkdPIcngB/+PuvaQBhZaSbSMTDmbf
vznjL1s635fZq8HKhbFQzseKX98dmzUNIVW/jF73YBPQTbOoqdNHI/eX8eRBX7CDftolGCx64LdO
+iMiUe5sJA95+M1LAa34+V3/fNh0aeq8IDSCH19K4lFwhqb3DJ9Nf6RXlTWUiUJdmDGsUHQkCOOA
TVGXx36PskUTAdiqvO4fzJhAtJxJyXHAJUfwkN5OPKFD/sbISrqLFAUPA9zOb3d0zlS9cJTKD6Yf
WeRXWGEMMANxA5fMHPWbT/Knvfjjt8j66e5FcoBhjOf245vSo8mtSNZ4ShOzQKSUDvarXjOpUHzN
j6jJGhDCbs45B9aDsS755rwNyvXIzhCC/mUAqQBee+ItkITGN4RdOKehQVLFEv1y/Nxzen+fETU0
0wn04SwxmddIgOvzJBjFwzRY3R1BhuZR09qONBRjl/hVdJmEgEIWzuh2s+nL5QboDS4Mwo2KfGfC
RHgk3Ehh8BwZzZeNRHaPugUIYnuKvTjLKHDjAY6dRIyNKh0RqmFbTY31q0O3+f0T+sk9OS/tlkHt
pgtugHB4Nj7eQatr6r4OzKdUZy65YKqD3yuLyB2HU0PXIMwgE9b5qCDde0N2gMA1oIuh9wLeLkXq
ooJ4pXcOfeq0rqm/2chRjnT+WcDG+N5Y86RMZQkDgCGgyNSaurj8+Rb+U+78w9ANnVqAj+R/LnoO
Ty1N5OTXiuffv/Zn3eO4fzhUPWwGQhgstLO99M+yh59ggNQxikm8s4AGOFb90xJtYRgTlKxwGvCN
YTbjq/XPsscy/mD99GaXJs8NbSf375Q9+HU/rEwaKdNsANjSPq1IvhM7fVGP/jZI+7Panshp1WoW
oS59Trp0G5j2thMm9Ue7ZMneR+zEDD9PiuS60qyAbwYCtxGWdWerta/7TwRNGDuHzDnw/UgK6H/n
2wnBh9kjqh6Yz6H4Mtf0Lx6oSjaed9mAeVKhe+oYakuz6mYS7a2R8NhX6cXUVMMCSDqsRAxIWo7K
lLxGYF1Ly72iMfs62ORUSsJ6IWTdQg57qTIL8ZARrwDWFafc1nPbIFMsZh4NS6laxbTsuBzZFZZz
gP4+LKa5vR0HNt+giYt5o0usTLr2YL6AN6vfNFVeeSk6aywUbomorCijQ9839yCpj/6IsCV8deYm
fK6ba2C81/gEkGI++OF7W2fbKXcf+lBCChqi+8g4VjDy16LtnqT/s0tyC53nVcaIMqRlXsIEXY+k
UHr4rG6gP5lncJYJ+5bjcQyUtq6DtGDYW8LQH5sfBoFB+6ghFWg0+zsYh7Pbpj/B0Vg+OOM4LPGd
dtuGuc0P5nhzwsi4SqinnLUTFXWJD8sGsh4wRF0Mrrme4dlb06loyQEKdC8mDszn1LL8i0Z9kyUE
5DGv2EBErEj6Loq30Y/KW/bW6NYupniHAOqULAEHyhvhVJ3yN/+v1pivSQzzYvb/GWNhhqv8z8vK
Ko6ei7aJfl1X5t/4c0UBpSAMJFm6EDhQJWfYf60owvjDcQyLkxXABPgGv0AW4Cg4uFVhKwA00anc
OXf9q5Gi/+FxCjYgrkjQKxyZ/s6K8vGk41j0dqjVZns3XnqssJ8IC16hBS3mS1YOow92mEKaVexk
3vaX+/FFG+LLq7gWZ1aDesH9fLTDlT95PXrwhZuI8TRgxghQQZm/2Z8pQj6sjvh+eT/zCsz9MZln
z2SKX4+QYF0jC2AfUpu2YTXE4ToaK9xN7oXbtm6NaMMRqyohh3UxCEJLAyJUCckWXXNRenYNOLVr
85ucxAV7DdrKKM4Yz5rWSZXoomOQrgaGdOgYesYORYTYk0RMeKN5O9AXlWa7F7HhR7tpGtqt4Uwi
pO/eGGOLS4FpKy+lq0s0u63PLBcHZoWgoLR8cHExjd15Vn7JsUfmO73llLDCE2Yba8Tg1gtcidrd
ESRnbB3fQsyVovwf0T8mpO2gNwHByTH40DuWvJJwEqOjXgzIobH6kI1nx8lt12FqXEOgLM5BDDcp
BLsKC4wWZwACq8ZH/dm381xRDD3aDMWW1i8SmrXuKobU5TBxdXUCu1VoiAoOPYek3eCH/l3eN527
lHDZcB3AbS7XUer5RFFmtmJ99pn7HMg4Q+TZYMbOiVgag70y+6k57SX6rCdRSEyUdk1z4i5XoiQo
ehLVDsfZeOFHOh0qQ/Vw86HAYW1yTORkC0XqzROgDe+pLr3hNndV+d5lCOX5CYiOAFP+j0hv5QuS
WOtdQL/JHzUCfqtlCY7GgF6mm+7OCxm5YYLR6JMbk9H3UHj7Mt6VJtlAV8j2OdzikuhwXlZuXR3I
PFHuIqMQJK7GsFvzR6M0ka8KcyCSqDEbEawF0yVzq3tViTycMi4mt7oldU3qdFr2yvaJXKW21p2l
FcQNwJIkMPoHF1IiaFKZ5OWuKpmxIbjo/oPtR4q8f/2//5iPYv/z8syY46kpVAROYNtG+dvTh3Wa
X/1znTYM1mnDkp7j2kTLWPp/n/zkH7ZBDwnejU4flT4Eleu/Tn6cFvm3+RHdaCplnR/9c53W+Hu2
O5fqrP06Sz+dor/BwvnUBOH1WPSS6LdzzKTvPadqfljbkoRkX/DbBFsRz7wmbrWiz6mc4W2Cs1vM
USCpv7KM0bjBsYDKeGirfNhmudGos7QMsFrjyXAkAokerC1uc9yafmcnD15UoX8Z9B5ZbksKPenA
uvbEqFZPD4I4GjImMSrXqwn4HtJETbg3ej769hJbXd5sotEFrmm11F8FcZcLx89RMGqpUYYboLjD
XpSWmZ+2joaSvax8Nex/+TS/2Fw+dkW4MTN/GwY/GymMEuYRH29MIBAFltTWDHnHkx632Z1htNl+
QIfMsE1jsuuRp4tHtgjuv7/y5+1mvjIyUnZFqBN8wp9afSH5nxbvC4UYKoyW0cH5OBjlbwAs7scW
DH9Xnx86yZMJxMLVZ3zTr5sanNtRtbQViJoEiG85VU//Y0rkpQ7YO7H2KAFZYmnTVMml1undJa6S
MGI10do2Wdc9bu+IqV2ZgNseVYk5qJ4CdSo07L2LJB6zeqGlATHebWp25SYbUWkujNzBLhz2tWjQ
UVfOrUECEboJRbLJYtKwwuKulV26Qq8L1bJB075yulFcJ8xfXsldqQoSm36CMJPJSa+wZQ4M7J3w
PJmRmQpEOGDcnyRN6in9yfrJ1yS3Z2ZtGiMpgYWLN2Ycq/KZvS99K/OuRFVJiV6dZEja4pVGvl+8
Vumkx2eDjTNyJQqCLJe16vIAzY5ePSJ6FdWarVO9uTYtDig8EydoPMIE7xRIbnDSB6nfwJlvbX0n
qrQeL32e9gsvwBrE1B35/FqUpvFg1p3vL32tNcJFFHTFWwZAedh1PWnWKDJRXGelR0QQFpyQbEUE
zR55AnAvD4mPFmUJBLcjWMpVBoIlUQQ0rwGxkyBVPQsZpOPSJHirXn//gM7HxF/adxy0mJHNZy4O
eJ6j65/HJtpURAnAhgJNyomslHbZDbTzEDobA0rJbjFVJQoI3vBjHyYkpLnWeZaTJEDsEw0pIwx2
P1/Qf/oP/5ib0t/sQTjK1cedZ/6F/64QDBg09HMhIFELCNaZP3sOlv0HR9p5gQHBxio3Dxv+ufOQ
2gxEkA0GzhoBzawO/73zUDxYnLQZALlInySz07+x73xe41hzDDrfjHEMi13xMzEskuTZh8QnLxpX
Mzc94Id1Apn/NwXCx7YGf5ZwHP7hOmxvQv+8hod1Upho6amXk7R6aLx02Dl50WFMbEOw3E2frX65
/V9sGp8XVa6Gt0fSTXEZJlJmfVxUh4mAX4dFdDFUbHDegBwB9WlzQr5U/JtL/eUOzpfii8jmzQ2k
EfTxUuOI4TPXiplGneQ/6A+WywAR3c33b+jn0OXf7d2ft5COFQM3WpSeyaT942UMewxCg2j5BbOQ
8iJ3fBzbqJ3UtalpSNlSGgF+k3VEZ7amtRkMp92kBv2d2rKdjTCm9Mf3L+iLO8yzq/MfbrAwxaeO
VW3NAuOW1xMLyaDLdIDxF3VTPwUtneT/xbWksCRFNM/S5+5YkGPryAGlLGrbc45l1bc3CD0lSE+O
Rb+rMr94Vkn7sWcqoqe7KKE/3ug+UuNY9CUpdnVsnRjK829QJ7prkBPFmey64iKZZHUS6g2rvjJ8
bNn6LC3LSY7otBirlE7/n8lg3KGqTMeNQPX6mynkF8+czbiM1wimhLPDfGb6ZUKHJqqbjCQjUDjT
cjRZAUcvE2Dh97f9q6vY3IW5Iw5y9TP+Vc8xE4VuArStsodgQcF7kzgwtH9zxz8f8Pjq8ASxmkGY
pSHrfjoARV6m+iwJ7AUSxmZjT22wj2FZviBuUHtg0AT3UZR661l4cv39O/zqW4VbytVxnszP1ufc
LFOUfdwEId19FRbomDGX7LyA8/Wmc3xGfcisJuzPEAdaG7TUIvBUvcsBcZEibPfFWycBP37/mr64
6zx1jmE73HtmsPOe/8tnGzCjsYsEgZ+bSf+SrKRhVdZudvP9Vb54yl00NsJhkq3Tdp5fxS9XIWmw
z0nVYt03MHL15I6YhPkoUJaZLacN3RP/5fsrfvW+XIor0+DNGT9b+b9e0a9oiBRRIBeBUkCxFWm7
HRa+1d+/isfACk0T02tO1h/fF/UBjZnAQwCS2DoBvCmC5UJzN/+LqzDGZEY0b2zup2JtytABDVkF
PQt/3gXx3NEaM111/P4qXyyxlJ62BQ6TRdp1Pn3LtZncQn4vNR1niq0R9uj/Rq1Y9Zrm/P03hPIG
kh17M9XW50XPyY0StUYGBNPhcO7OZrjcB5vw/Ruab8unPYx6iqMLDxxGws/Llj6oLGv0hqvUeM6J
C3JgxyWQmbBrKfMakFCEMNy9gJPwmwXzi1vp4WNw2ENoI4Kw/fhYuATjVlpJZ4l0qxCTTp1t2qlD
q6ry30FY543v85vE1k1PAfOoM7cFPnyznCxxmoGtHE1KsUlbmwakRS6MHrQITs2TigCR39zWL75Z
GHspHUEQkhz3eQGVHhyxJkX0ZI0WBtY6g79nxcbf34RpIIM3pKeMRuHzOQfbIFr/flaE5J21K6j9
NzgRcV+2rfWbL/FXz4nUWZRmPRiywk9f4kBkfWf3mkD9Zwd74FrmPtPbfjs3b05jK9OWppakN4om
2kYvxe+QsF89LIAhYTpaDII9e77fv6yNRdGIHL3rLCLD0+xoIj2zPdWcpUZQ/uamfvWwSNDc9OcJ
EWMA+fFSeQ8lxZMdH53qj4OfX42RD65OTe+2H6MjwwD1/Vfwr8+KQ8+K3cVC94CX99OtbXNWSLcr
BMC2zNrEiW8ecMTJ9d+/CgB6Zz6fzN0T6+PbGhJRtz5JUTNdECV63ZgbUnV/R1z/6+dEPQXfnK6Z
jinG/XQVKIvkWAdM4VCT2NcxfbKXltiWV4Iopt8UMHL+Wx+/1bPyiyhPJjKIYp1Pz4SJM5S3SgXD
2dAhhAfTbbuyYNlZq8joYDv0XYuj2+27YpHJzqrXkv+KQqTq9Ybc8S76Mfn8FWAORZIv+roT2lJ6
Q/Me6V2K4quvHMBXdLZMTKtZ9pj0YYBawk6bDviTis5GtLzJymy63loQJlO9EpCdAt8M9Q6nMV/Z
OUHGlDf+nBWySPKWhKQ8EhmjgCiSz75tNO8Wm+KRCOn4HlAE/qKy5FXzek27PzAiFjdhLjnSN8Rp
15uAF/yIj+K/2DuT3biRtF3fykHv2eA8LM6GyRwkS9bgSdaGkMsuzlNw5tWfJ9J9/nZSCSVU6x/o
bhS6yhUZZDAivvd7h77Y6mVi3XiOEjFFu4mu0WLFWcCyBmGBY68swNzAHJveIJs2UPPCdC+QLM+s
W02SMiArcVHUpb3sn99kPqVOEkeQcQYcSG+Lvn4mMi68envZnllQsoHFrQPAl+17dUpkdUywnmYR
wY1hy4cUXPPg1h6BYxiWXVpQr9cTOZ8enueAZHyKq/WUNokqiB/EiWYq8n1mZzb2iLOF/84w40X9
9rzOXHMdyMHQE6jAKRiM1RW7zPW4Qllp+eiQnb9GLNUTP8tr715M9VjgUpajyXa8ItxoQvXwO3H1
+SdZgwnuHFn60OAId+FRH2/Wqw+KJ6lDteCINOCxnr7QvjbMruKKCwtMz6+72m5b1A2JdVDQFjgy
Asu9JReJx2JYKd43MHOmj+1gE46DOW2HoUZiEQIxGSV1WO4gYWomV50vbJev92fet7QXpiR0LKCa
019ZuXrVkoZo8YgK/UfbgKtlNcayFP36r3HWcCuJ0/7X26/r3DLk8k81AmBvwoc+HZS8iATHK1zc
68oybgj0RsGmJtph6TLl49tDnZufC6AguTWeS2/1dCi8XVLqK9zWrZhCVnUX2/ec6QFTjl+zlX6E
lLJceKLnJkeGMmgTAgOod6uFb+BlCflDwiW4tx7a2tK/5vyfG4TqsMrent25sYCb6KdwmfDoup3O
riQTlUsYXk0cQ/2VhgnNxhqN+kZpsAb4B0OxlOHeAc7xrZ0O5XLaLUPFlWUhIfmAGJDVgVEEcoNL
t72zk2ItQhLi+4H3fzrSuBRzOg/UUeasGruKc5U8Ntg5u4ri9FL48rlt9zehEHqc3BpPB4sdKAxl
yIY0OjVkzAlLAQpm+8fbD+/MKPTzqadotXE/Xxc6hM5pg9ayPcWNVtxlIqtIj2pxCvoHw0iaHzwv
ZCreasvx1DFFQc9ymIA1rspYN26A7tXD+0fhVsKlBBYm/LPV/Z+NDASMbh8GJ+3wMHn6HESNp1/4
cOXGs9o+sS6HxcbWZIPdruZijWqFnZFikSJmcCiaxd+hhsd94txA+bhETD6z5NiFaJkCVHN6OKvv
KF36GZYCg3HAGE8awvKdh/vHXsT6+5Et2WkF96bSgE+3FjdMpgKdYbSJFlMj96bFcGOHbelwodw9
8/QMUkco0LjLyS/pdFlbrRZh+EMt4+aqc3AV0V+RdWR+ajq32ETGqF8AS1dJShK95b/SxJ6Vx/zW
qoHJa52ZpwXOVJdhgool079ZmtldKwDSD0utLT8JSdY+0fEjqXaI+uEw8vv2by/Nc9NG7wWUQNMR
gdVqaS4GMc8hVzy/wT3x0KQ6Rgqpon/tOkKJ5rAbL3wK58bj2FRdnc8Bbu1q3SAGxYp2YdaRIOhV
0ITfeWMcf+kkOY8NW3l4e35n1ikdETq2iFOkdGG1CYthAgw/4sR4tu6wIdMCbYjsLVDb0z8YCfQM
Wpft4P+iny6gJDXV0MknrspqDJfS0pAopUP5Ie+H8d3QBfI3VBzIvHQaDeu1GsHh0shcBOtVzfvW
KJ2vCt6Ut7Y7XerSyNe/2lM4uCShAeYZFNjVZm9BiU9xSrF9oQ/ZPTTzTy6ZkkFuIl/3Y8fGNRWz
wMM4cD97+3GeOQCAuMC4DFB+Wv6rawhqohGHPvZMlMvuF54Bog6kGBeWx5nlaMomF7+ciwd/dfrS
gDQ8VyFCx3edKcfzeXmi2Y65gxb/asPx/Rs0+AWbJQACNkBrDKMhA1IddPZMO8KhzerwOLFivFjm
VB1h39vFhWVy7hHSaZGdRFpetPNOJ0fWrSJLOsvPRDM9YsuW70dsaC580edGcSRVhZ0eNG19uHHZ
ymu9ZN3DvvhC57vfjunF2uDsILpKC4Y7Ipvl6oaD/K9qm5A6tKJJf2vXvfVR4HK0fXvNndssQP1B
V5kN5MzVmisro8HFz7WQOTvu3kxs83rCCSRAPKr8g+UNFmKRd+XQ0ZXk0T+LV5xvbO5mXOgXbBYp
lSfvBtKzdQEulj94/flyiwfboRsHxrrabYXAJnXpWQFTUiX4rGJK6ZLZtxuMZbkam8oKHKW+ESr2
CnNlX0RIzozO7Y3rAecW+8dqjlGizVGvDnzCBM5/zes2ekkgxt3hwh++u4RwufYYoFds9TBBV29O
xWgmmVuL6+LgzptWSYZPcdXnezQo0YUT8/WWyFC034miwpKYuZ2+ubHRY0SLGPUUytDEm9GQWvim
sV7ww3E6f5BguVui35ur3dvL88zIkgfGd8ZByDNdfc+iIcYBF0DDR4wY7kk6ST/hcuN+oQZ1Yzzq
jGTLbS/BZU2ni/P22K8/DQpCLmC0aeii0yM6nTU2ZtCGqC78LtGTjSzMDl2WRriFOMuFoV5/655K
f9FFS24gpDgyXP7AWnEYEFZlAmk5Su/cZ7BNr7Dnf//5QnFBy4lOKcrVVxJdQNY6ncitpWaKvI01
W/ilkJQavP3YzsxFatYNeSngWz+iMH/MhXzlmY2Z6zjmEd3BbooFn6lC3b49ypmXw9JnF6FtStm+
bqJYdlXgiIslHWa/6hZrFuRR5HtviPpdrt4eSh6IpzsKrDsdASjImwQkVjsKZkNjMYKTQxWyype8
L0Ehscd9McNkvhuzOt8Nsa69+yBjUJqSHGY0aticTxdfGGFWBhMbkJPQ9mdssXGqH5Tox9tTO/Ou
uGZAScE8F72PTF79c0vWZgW7Hx19vkkZvWuX2QxoCs3vXxGMwpZM+UTNtx6lrmwyNTpGEWUabnlt
UBiKfLkwyrkVAW5JaSY7q/RmTucCPVCJs07H+Wccli2wJQnlnrtsNNcYL2y9Z2A7dkMKQYQNgHew
X0/HGuma4cHOGm+cClNuuKTlVnGyviUbwNNkXpr1PRlNe9tiPx6M2LP+pFT1PL+ZTLHPlTjf2sKS
NoOlHozWbL4bJ5a7NcIJ6ULBfW69bdp42U/cl31j7IuDWTkqvyS5tGu9vkkyCt8DgA/tUh7m6VOI
RBhiN8E3iPut/Q1NYXmdtYuoNjkqwQ0HZHLhFZ9ZrrDYQUrloBwLq1c8u50X1Q2vmDgl9XbMjWUX
W+l8wYbh3ChchiSgQNVGjuTptHSlIzc+IY8zcwrjCz/jqQ/7S1/eGTBabsQWehQP0gVdotNRJpbM
bHWyi4HDOCkPrn1lL2X9qRUdduROEpXfigxPHVGUGGerUf4TX84+C/CIaW/xNi8u7HJnPh+QBskU
A3sC4l0tmVm4VobER4auq+ajWTjJvrKb7pPZ4cj99q5zZigOH7A7uR14XKNPp26irVaFDrcjLboY
3yp88Ow5b3f4c4oLH8K5oYChoKLAEqSkWg2FNV35uwUH07b5QRoM8hiMBoNhwMD9wiF+5nOw5D0d
MJBLGTDH6bR6woFDiDCgG1ooDs0ypR9jxcG1arCVXYs9/Pu/BnqmAK3sebIsXL0xz6QCcbUCP4Qm
tLZplSQHW53Fhb1u/QR5ZtDOaZcagBfSX+V0VvCeSRYTjDL3NIKaLrYD1Y2Szyn24e+ckIG6VbIT
gPt5VZifng5lz7T92iyn4U3XDuNnFcv+tqsvvCakY6fnuRwGKJhwOnoLNhyc02HKrl0G5KSShhn5
ONLvsz4l8yAPkG9vegSJqDDhUNfoRVNt55nhF0lihk0eFHr17qfLb+GIB5W3+K7WCIqOhfKiOjRv
rRIxJYxvzMoGkk0qz+je/XQBg1iY2BKRa8z2eTrt0S67rEhgZLjYeV97dtxifpdfauW/frjwjaR1
DUpgOuzm6kZh5HlTJHz6ftPa07OGydW3xiyf3t5AzgzCkiQeFxEzH/f6qc1NH9d9q5p+4TllEGd6
C30/ee+1BahOY19G8YJ4kO95dbzZ9diV08gDywy32drcaz9YpZddei3met+Q40jXCSorNl/6u6cv
Bs59MdLUllGEnvVXBaPxGQP9/HmxK6cghdWp/+6k/iuTSjBj1JoXI6nILIS01+NAAH1twDm5KMlt
lWoyNjyrOahoX6+HShXO57FPpa9EWeMYnYSFchUtVR0dnKQmXk0bHDzgW/pBV9yBy5uyJH6R9LLB
+GvG72TZ4nigHEpcC4lRWGaj35R8KqikdVVvt1MhnD5A59bcxNaIOLex4+67IULueUU+9dGhHgei
EjhD3EOOc+9L23t55qPTw2x0wljQ2pVqnkkrchcnq4MbYl27IR5Rj+4mrye7ZHbmr4OJhS3pC5V1
hxbcbHc5bov6Dl+npfY1dV7ElWrmJIBMRI9+q7o+/uTOCRYpHu7Et4VojM8q0rOXetRN3CikNxSJ
DFpR7CeuLuHWtabulgtB9jy6qLx3UTyZxEgROOjdNmnIvheTi5tepVmc44bCzS7ah25q1jvDnTzF
z8haIXhBq8si6Ca7dKW7ajzsdehW0Ze4GfFVFHYtUxG8If9QTDTyg7LDrpq9u68whlZQdm9suxlf
arXWvhroYYgnjEMcGJay9D6b1mS3V3FbLX/Fhg3lrvUm/BfZ3sSDFefZvTmIOvexVy6euLYkRL6l
oiIpiJwN2++y2mk2VkJelR+5eXOrK4b5Va9K8p0JNsu+qvw167wb7EOL4b6AK+42/W5BOCqCgQwy
zmpYzXnQFUvGxWCBho2r4ji2uHTWjeInjW7/CPGa/zqEiagOUV/yTwxONc3cka3mZ0niTUgmjbVk
G4IkjM+RmqnTVi/S8JvTzANhkWipHp2hd+/RkxhX6dx7V0lsimuyzMTGgDbnY7pnPM9KaH8Fwm9t
HwoqikvF6EaxIboopQUkBeEYlg4K6UCOVkz7FmTjpzo5GUqcAuPRTeKSmskmKJQfUk30RLahV2Pb
2+Qo96F8TBsyasZHYQ1LHTQ1N06/dZqmuAY9IxnB1iQ8RvWbqUiiBufr0FYp5qf8+b+GYcpR2Yfu
dFN6GFX7Teelh1ytcyyzdTOV6W9C83Agaaaf3ZQ7P8YOZs8W4+CQQMY6jb9NgA1lEI52dW9DtHGD
XK0E8yIaFgC1WhIW0ZzWfbylXbHcCDcppjt4FPZLTBBaHoxeaTW7LrO7blt1NgwHsyld+ybV3XS8
s1phGJ9JRV/ije2SBwepOe9w6MW6nIwZbJbJHLEzp3yAJ9F+x/nEVfdIJxIdPg4eHt/JpFNJWlni
kYg7RWRPwnTdGqPTxlo2mKvN3xAXNSTrlFmVus/NQgaj5mFgfkPaAW64NczDkm5dO3wX8RLjG+zM
OftDVw7aJrPquPXbaRBPvToNjxH2ThOJGDZuT0bqJpD6Wje5JlBeX4IOW03bL2rpua+aXJ/h6+QT
ly/0JSMu4VFC7kwpOkgUC5ZaN1asFtohTfrypmoEetuhS3l5ePY/F4WtfmL/b5/rDtf6wDUa6wC/
j9Qma6zr7/Uwt97OUOzG2xoxftuUVSITm8gj6jadU8tCWNiWkQ91lL9pIez4GidZdD/MdtKRQKAv
PcFQeUjuRIpXgq+QOPx37lW7yHTyF2zco3t8YizsygsVK71wynkmkZqWnj9THuSbOozNKWgWt8KV
2iPraNtFiXHXFY1OUla+IAjzZp1I3AVTtDEgbFWJCFhq85l8p67uCTcUbh4Ra+yV4+dZhMNDpPUZ
opNYuObXxhxmpIVWpz2Hmqk9E+LUDde9Zk3Gi22XlMJXQ2jQ6qxdL7yd+X7HzVgK/buiDUPJ/p8g
M4fxmVnbdraye/A01mZjiDbZZZZi87A1lzz5xstxnHLitIVkkfXuXm+pbjDX8LxsO2rp/FF4y7AE
1sB1dFNpajNtMRk3PypJWH9OFgclMUQ4x7omFXT4BYULrbOaGOOnbJ5ga3zrsV+Pr5pOmF+kxXUt
7OteNYq/8auoCReKreU6y4aRhCUvRK4hG01YTehuiyUW9TzGXppCPeuFqotFhaFl1wbyPhJ2St29
sjpSBgJM+NXncWEXwCZ2dn8oMcx95jeh3jNDvcMle9KnXQvYvbDLmDB7EzwoXhQs4L9gRE8m52i4
ubmN+KDAwvM8EZtlqVMWcJEjyYd67DwuCV1zp9fw3oaSH14bipplmwYDRVqGUToT5Gnb9Y8EJ7R+
78LFISnRbKg9lqJPsOFwx3hnNEULOGvGA9CstyDpmxTsAv1xCrN9M2bJQ6cl47LlCENr37kYLA9e
431y1ayIeJH2pPgq/Scr0CK2jC0RxepDPSUa5rFZX2MSWxkY1EeeswwkK2nKh2yqsZGul6bPD1Ya
ew9LOKChVLMG7458Ikqhc8x4Q9QGeVPw4MmAqFr7noW+TEjmOeD/IpKOHFoTFH9AZwrL7xZ/6Sq8
I9l+nPAy6UPnb5NcH2XXT7Wr3mnQYtNti8TEfJ5yu8v3LGunu1PJdmTv0Filt7odp9hjLnZsPyZm
y96X2HY/72KyKOynVid0DBcUpW/2usjhVBGVZ6W3Sq7P2iM2kZa+VzJSo68oear+KkbpWe+0OBkJ
3knbaNwoWLK8iLob+7s57Y3Hegnx4/enIjbdQ3WU4odHWT4VMRL9Xqr1374QvyrSNFmiwRWgiU+5
tm57GVnWsp3P6BjmsSJEFo/czIyyO8ceo/u3h5LV0Z9oKLdV2VyRRYuUiq9dwxRDgzdiYInjwDL1
4X7ZgS0M1rqJb90O6X9/nUStftXW87Jt277cvj3+2alCWgDgk0TINYeA6Ig4i4uWMga7jV3TWcaX
JjSmwM1Fc6Ht8arMYKp04ynppW6RC+3pxTzOykrHs8sk2pUGsKKZ876pu+mdEAUP1AVtwjbkaKW4
5rCQolyGzsjJpbdVtsWBVEAKMztIU2pzofQ98+7gc0q8ABoT3YYVGrKobr50BG76eWaqvl4YkGOt
JJnJxLUN0tKKZJcu5L72qUNwmxW6f7397s490GMzB8qDDgC0Gr9JiavmCgel3A2b/TyH9Xa0aKO+
Pcq5FYLsBdQC6RAUpFV9XxPaQiU1mkSD4dNhTkq7NR0uFuQYvt/yBXCeZgYdCKhUr0pE0Zl9JkoX
akfipduFrsCt3Vrur7cn9PqxyVGk/68kX8ILOl2H+O5wgwFx8nWyW3x9cJE1T2l34bG9xkU0KQmB
DM9/kMBK6e6fzYAkcWEfRAyjtPl4R/3tbI08KnYcB6QkihaD6qmdem4aw/SR+CQFF/UsU3wLssmV
2w4DQHOU0F71ygvNkHUHxuCXgbJDiqAZBx10hZUWc4M1OhdosoNtlXh3S9mpHMC7PuSK7qJRIx2w
jy8RQc49dlyDgNZgQUPJWNX/oTf3FUeq3Om0ctMWFZf4KTYu7GdnR0FzR0uOXr+9bmRNWT927Jym
T/a6SxbX+E1Vp0sNi9cQA9pUgBk01KiOmM7q1bZL4kY25wP8faK9Oq1/KisyNbU2cx4qvF5+T+p/
FfD/kiKONxTwXcx9PHn503xF/on/SOCdf3OewDMGeeTOTJrG/0jg9X/D+sTtiqYDelu6zv+VwGMp
Lpk6kEpQwUu/vv+RwBv/5iimIcJuDoJ49M96hwYesJ9V8OfRLvvPx41MKiE5lvjhf24AaT5PamdP
MhoHduP1UAjrXq+tRmHd6BFx14hEe8iCpB4WfqYaseqQIL0o31shKHZFauriqYmFKTalZ0c6TnlD
r4sPCJTT78boDfF1PBkxWwSXdWBk3FazrRbXtnuFwV2eXIu+IhgnLlLN3ENMDL87Vh3eA3rgFqln
GQmoijU3GDroWvGzq8vsOSsyjbiQrBXRPqWs/QQQ0cxBIgCaN1mZ1UNgu7VDBNQ0Jg9GY3T3hGDF
bFo29/S9aomo2vAvwTplaUYcj9KuFh9I64qIvp656ZFQoQpr35RWrREUmo71FccYRyaJ4zl9hKyM
MHqqOi8MBlNE0W4q1IiyQW089Y5wJEXsC8tpol0WljEGfxHFxsZ2ROkR3aMIJJRsKmz6d2lFh5Ta
wFUTe9OGzTxidZfCAvXZHwhwrG0scOqgdCiftlYlanv0ESzKsnBKrdrv5z6Llk9OWkXt5yEDdV6u
ksqKW/eHribT1H8ocTRQ+4fBaeM83DS0S1PvYz+qdjs+kmMoa6mihUKCq8wwWS2IVtKbyN0eFzvV
s556SG3AmLK2FBT/A9J3b9P2VaQhUxCes8N6pe23tlZlUj7bGPWH2qLD8yHp8+wZklGV9pJz3Lj3
4xxrGKwQfNf7qieIkI9yvpetmXKp9KmftPKRmHojuzVAnbK9kw/juDEIPVMC0LUlRlDUU2q5yNJt
HJkJQUOFhLDzaulcUI9NmI3kHVZj4yWHWVqWtUf3sv7oZJYeXc1EapFZbtJjd3a4CoChoqNTjWt9
jtXqtjq6o01JUn72yqLV/InMnPtowGkr0AzWnL9kuKy1Su60+y5a3Ht8TSYtIKjC0MlEw9eKN5Te
JUezK6+XxleZkUxPjpOOVLEIj+S6PRpl2UfTLGCkUKcw6cl0cvHhGuGUDUQjTVYHhckk+oz6LXcp
9EZLTPozbcomI4G9JP2uMoae/BKstlN/diGckt0RRrV40DzhPHpaPSaHaVDhfDe/S5NBqEL7gv+X
Wuz1YyVDcU1Vkx0rHMxiqHZCLx/yHtxPFkPW7LQj8UvHion02KrEpOdYVqUdDklPNFQouuZjAdYd
i7FuwRgm8a1jrZZ0nuIkm+53KXcs66xjiRc3RRRuqt+l37EMbKKYirAZSm9jyDqxHzJKRpiC4qMm
60il0UZzA1PefUBrTKGZH4tOs2qVD/GxFB2PZWmSyRK1OZarlqxc9WMRqyrxbAXYolPcAidQ6Drg
dZ96Wf16x0K4PxbFyI/ih2gysj2jUjS3xwK6PxbT5rGwJjB8iHeqrLedY+mdZfQXA1I3KcnR+tc/
rGOhnoSycMWBOyWOMFU8YkRlWY9ob3iwZa2PIXJsAyzx4YMjtLHYmFUGNEAWAAniBEIDGTiVG31J
JY7QwlDPtm5B6KA/Jq027Zoj7CCyJP/FNRQwIpO4xHSEKAiEVp/tI3DRaCFpaUc4Y5TIRngEOWD/
AXgMR/CjmwkQxrM+xj2oOgIk+REsoX5Wr+l/AaHwhRR/OwoG+0KCLMMRb1GXIoyrb5nXjJ/sIyYz
Y6T0i6s5SE1itBpJSKkEcMgh/1gfUR37iPDQzOiXYJLAj42Le7bVexVMHJPu1t3HR5yI5ql4WFBM
E6gcdyBJ4ogqcZKBMGXsefdYFYI7GaS7YnWoSzzKzD3tO0LuiX3C7OcHYdWRsqW9EJopboh6797N
Cl9yQyxFiGmErsKy9xcSOrtqU3vqZE2Bkxm8AoFEu95KJR8nnWuP3rc6jYhsDjs2L9/RlUkmsuM7
5KeQjyaC0UavyH0zFjG4n2LbD0nqJZ2xM22ScjkzrQV77DZVvwkFdtS1Pacy+FfvdKRdnkvylVea
2k9dFRha0ORvy2us/NBqS3+cOshL0eRbnKu8HAWiof0sW3URoBZe7/iAL12Pzp+0vm5nTLmMK1ZI
w66zpWz8sXB7bHCzzLhtyADL8FHHoGnYKo0dQmMhVLT/MpIT/Slc4HXRHcmbez4B5gpJGsjSE8pw
VSQh08Y/uvpGSDjwYTTFuGxrbYEHV6pHXv/B7pdMxwYXNW32Nw5djnvF2qgXDAVJSvfrKR/kj5wF
rjTg7ETnQVXLvzpZO7f+0Md99FmJLaX+qCad2fxIWzXl6eoVmcxBFloEjGzHELa+CJq5TYj2rHGs
CnR7GDHuLjPV3rESlK+t1mIcXNOjehyi0Yh31Dvux4qb77xZ1Hy+z3hymV9USoIFNe634cYaiKbf
ZkiqX/jn5q/O0HmP5H1hha/n0/x5xNT649iSBgUk3TRPljbqAInT5BjXy6i7lb+I0ftbadMlCrKs
Lz8itUk+ebPZ3eteWLt+GXnLN68Lzed6KobvqSKWW2DiChhWJPVDbsfis4EBGE7GBnXBrjA5G/0+
QXUt1xeGlSUVIL86rjzbn0htMWj/tV7it1So3GOMSlr3khLS+vlEDNZ2LKblJmxl/0kri+jAcdqN
G8Ibs52dNFGxJ2ihuy6ZCsLHLBOPijWN/Sbqm/TGwDsCLMm1qq+tSywrGQM6fh8glY9uWrc/x7a1
HrOM3hAG8LUWbWcXZoVvh7BFN12sEL0OQ7bbDCWpvksxjs4VVZYl86hqzcZc0yrKHQGy1ReLsOxr
ReCIEejtWP/sltiiGxpP4onrGW2u0ouNv9hdibyaTPjj0KiybgZDDsVd7NRlvAE2bqYNiyTHLN0L
lXrDUhoPHTKTYjNS5tzMRq1z23Rr9S+7iSlbh2QUni8sjzQusDM8LIvGLj/T6zfKD1MRpQ78FJcL
T1lWHZmRtrDbvRe7M4noYrC/q1pG+2w2Kru8ifk6ySbwMPXEN64XOKZ3mkmSr5ppZdCbNAa3jibT
z+heDt97ekFPqaE1/GuLeGbHW2zgXZXbSwue2pPuPiB36Da9syg/Re8mRNOYsqsHc8LOfZEgUyFL
qoXhZXez+0WOT8AbVqV5gsV+06mIQcuQ5keNY6nHcdH0hj9GgNVscEajHapoJBIlAxRFcE9TI7CQ
v9JMJVhOwKstlNveqYS2V7gKJnvbW7iY1zTJ2yCKe/Uw4YvRBlVbuNsqF6G7KwplfBxDwor2M8Jv
wkxcenc2cW/QC/NNmfbWr4opqZ/Gqe0DrPOm8mslHZk8PzTNxNvTEqaIwPVpUR8l4cz5LFrTSwJs
YNqbsMoHhbT2rn5QOs0rmN4ovnlNjvh7n3hu1O7mRRFsx4lDOLDn22OdTLfNqNd5RRR4iHctYcZL
1pGlnizWLnMb70EsnnsXiZI1ksT99BjabY3Bo1FrE4FBAIO+yh2SxrcO25RtXTVFyN5fcFVozGII
CGTy+l001PNXN8qT+gOxjVq8LeKxzH2byOfZJ6oOCnjZzSyPmSQhQh3CfK+j9LCDrNT6lK4kbq6/
sZz/rb//BYzxVgH+9Vf5a+l/5ScV+PHP/C7BefUkdNk2bnPAuni9/NeoWnGop7FKA4Sn7YPDh7TZ
//8+dLijQrE3JXsazrEhsaD/OKCq/8brGewWl1v+EKIDNNzvqMJP4SDydDBgAh31dMxTYJeuRaBq
oU8K4T9hUFVfNfWHiB/+eBz3v6v5/1P2xT3RRl37f/8lQav/1viv/v1r/5IO6kLmgoQGCmbx9rdE
fY6y+yQufbqEBDF+fXu0Y9zGejgETajDMLwx4OWeQgq0jxOUJGlIjFgU9O5nATE0GW/6lmRqrJcH
8+/GwZOZoNVlepldSBTFSzk8msM3Ilv529fK8jJnX8aJKI7PYOMX5EkrReLvx0EfnW1T4i7qGite
YtG49hCHAcG3fmd9cxxstbUP0/zJ9fDm7zAAcj9o3QWNioTbTp7KUQED3o+RN2vKWiHUs6L3Ee2m
JSD/hYgMmLmCVuEYBaRlLRcw91PMH6840D4T+1gpvHHIqlq9gdoi7dOZSZ7W28nexcDv33DpjIxN
atnuhyrsUukVbnGFcr2/0hIw9wKuvJ7s8Qdg7MJnA0yF7dDpEqgScqC8IYXJ0HTLJyyfO1SWSscG
mS/Fl7fX2ynO+Z/JIr4BLDjq6FYPtkPihG1Y7AY0VJtto3eU6ONsvAzmqD/WuNsf3h5v/bXKuVkw
FcH0kCEThnU6N6fqy94UjhPg4oD7SWvBJbK9/MIqPfcEkYFJW1yokZzwp6MMQgA7w94PnG7GEdZt
X8quHjdTOmfv6nj9fn40aOBsoNeTjo6nIzl9TKZvNTu0thc7iD2JTrVLt3nnU2MiNGjYYVE24Mki
96g/FCKtFQsuJ/gl9a1I9pm76D5Wg/F750I3FJcPCanTNUGndzpKBHwyxrYzBVOjqhvhwY6IYy8K
3p7Lqx2O4GKkIWzUeFJyOVlvqJ6Xe4XG1TSYifUw4uyxcEmAbbtD34dXqdNucwVKmtv5zUB9SuA2
ukJZde2wsTxoNi4J+bS1puUFQ4UAoHeXGsPkw+7/MqUXWrev1tHqp8q//8dzt1u7JYiHn1qOmneN
y4C36TuDIpkI4vd+9HIoig4YixCY0H6eDgUD2khHnaGMEv+vzjWeDBfUNSFa6sILePUJypHQmOKo
hqmLcXw/f0wqQ6ueGxUN4NAo7NsMlu2Nwk54Ycm+2lgYhcXKoSx90OminM6nCrOEaDvAVmyjnK2d
JuMuH8kNtmfCBGo3tq7eXlbr8aRfq8Gc0DmoiAPWu/YQG2bcKyDZEckvblceRGTudGu8rpr3md7x
cqAd08anKeHBiWaOp1MjuLBWu7YbA20oiI12F/GJ4AH16e0JHWXTf555DIPTAF8C/V26z+uTNiIC
QqudZQ5MpAtuU4/BPGhP7qSnflwPfik0GN/Xcf3F0Mb9hI1b731xCjxd61D3FW4GjvvB8pqnZdz1
VuJr8YdcjIfCbANqFb2yN8TV4Myg+Eb64uFRObc/uvG7pn2nzvTD+kqb5/2i/tRBMVXlm8N1Ho7c
lsb7Jkt+Vl39zL69s0R2Ka9jvT6ZN4UCXGXOegS2shv050dXpaaXLyHTLarF+zHhEPVcFfn2wtPl
X7J6uBh4IltnI0Lws3ZDSTW773R9HgNzLtTdIOAO5dUlosKZmTAIR57Lpya5JqczmewZAq/ZjgHJ
0jPOkig+885N/8FUeF70wjxWCw/vdBQoiFboHEMM89a4oSk+b8y5dy98X6etruOip5WMrI7btpRw
rW5FBl0PLW6GMZhAavxuzL1PnpF2txPa4T1dbGMDo0y/ZHJ/5i3RrKfNJrkrEP5PpxZGEp7IWQpD
61bXjhAv8MoMghhzRVH9tvEyso5wFMvD/pKf77l3B4mdb1w2s5HCnA5t4RZYFuhKgwwULuiEEgbz
aOvvvA6x1l32EhgETNLlRDwdxYB0DR6pENtYRM4utfL+Gg7hcoENcOQ7rFc7bU+OdEgkDLSikSh5
NQighzGg4Wj4ZV5bm2bWo/thnN3rLITKiM17sWttxHUpjU7iAar2uzflBxNCGctpBNrJi8/16GwT
U7sgH1spu36vLfB9boXcC3UkJqdPIdJ7wDvOCRpF5OgRySvKH9ak1XcwFOVelIWPtj2UhwViUATO
ELUP7VRYYoPNnU6PYNHLCzWAPJ1WDwzlL2JS7v+cXes7ijBTu3ZJLQ6csTcPxDM7wDJevBcwrS98
vpeGkn//j+M41ryxjxDQBb0StfXGrarpITVByQ5qRRruhdHkffR0YpTcaLuIdZI6uvXZZdVuVGvm
AFyWuBqpkjruf8mcHQa7JkysLpMbUj0O8cTlH1bFhTvBq6lqNJEJr4O54UnJ/+pz7kQo3F5NG2IY
aeZsIHHkKVFAVejsiOclzvHtPX59JUBaBuwF14h8ZY1qY3U3V7XcNvJZrYM5be5oHjzVxjj5oTM/
522jXri/yfvZyYNF9A7Fj/xz/pcNcrWGFdrBk3CdLAhTp9uqtEtuy37pr2zcnB5bhy5ogZXePkyj
S6bCr3bm48jy/sPjxdtgtYByxesH0SKzsQm0JmUTr4a+jjbQ0p6FVx9K2Xl8+8G+2hulwJ9ChDsJ
OyRa8tMlS4NqAtSx2RYboW7qOcr9bsG08u1RVqsFLx72A64AfIIywetIvvjjwyisXss7B74SeIj0
s3NR0TxObP0NpNFZXLK0ez2cIw8ZKixJ1FJlZM+f3yF0hah0O4HtaF23fyV5l+1p5f8/6s5st3Et
S9OvUuh7JjgPQHdfkJRkSx7l2TeEHbY5z+Tm8PT9MTILHZZdVkXeFfIgTxgnrK1N7nGtf30/2fXe
iLSXn7t28ADp2kI3WkJmnFWpET0YLIKDd0BOnNqXLlauAxyr0Grnf1dZBjKKVhZjSAYjRx3rUAQW
zFNnVC0eCVpDVhY5c/LSaFp0ZI/+8twYCYvUcyl15Nk5B30hUzVI3cRza8I0ttY55pAPqozVy3oY
4mPhpy8PDsMXasipldOJ+UGc/vySSBbGEvkUujQnjlfiuOrmSRkc2ZV/q3//mMwmgU6YxQom6WxK
mHQeDPBpVvusFjRDNk4jH2eSWlnjJ7+UX8hTkO1l3Mac3i3qiXRANTTF01zZknBro5+SVaaQAPHU
GOXJc95kzasUUn71bhdScw6bphhWURFjj+vqMXkNfwxI3+7ErLa2Hyapc/3zYDtYBv/ZmeUOhuEU
V4mvRaJOLVDVZD6OAMq1Eo82p/jInPCpk2sJnUnYGkcUul9fE6pDhgKASNSXBO0+v6ZOsgWqWWq7
gIXUC+pnIr85HisF/Q35+PyaOJEqi7kTLFQdlPXnZlJl6APhhDmCHrLEhR2FF4ONaEAW9bxVBru6
qcGIeWEUh+u2H6kAsltMQpV63Fh1G57MzqQ8/Pywv+s52uflHxSoHB4+f6Xc7vQ4T6Lcp6QlO4kT
Y1iTtdT+bgHmldJxwq+/4azgMA/G5zhOcZ7XtJI0Rnxj4w1/NYD2PbKlfdcXVo/l/o73CjGDz32R
WlsqtEbP/CpWZ0RJUr8Bk1/8G2OFEzYgR+YaoIKD23QalXjJVE7G8Voka3scyKyBD/t3+kJPiK3Q
ENXSn/syS2KqOT5mTDYl+yg1YFptSFbzSDMHe/HvFwODkNoNChN065BRwIbZkm2jmawtpWspwS6p
iOfaVzrEtkS90lMrTo9dIr6uwBRn65ydF03sckE76FvchWXMZunbdtD7SgqaUk8lyZuT5pj9w9ch
gbqfwyMHHXpJoPBzU6lhtMjHkYkQQORGpBR1cZbMWVr5P0+jr11iLIANXbTLYJUPN+OhnXS5LYk9
FmFqPlYDp//abdtYNbHz6FTt/efmvr42lYQL7jjULXDfO+wWpqOI0A2b5kphbRtWCWM9DZNDeVMR
6Jt0GtITmVe7+dtml72TLQ3bdU7lh4H+ZCoSTZoyoEJygXzNVFqp3qAeLS/RpYD9UlizEj/M8+ZI
XPPgFsAwZQHBC2WhzvJwD6tfxkYR3ShHEivlEOwiqqZPUytMNvM4TV5YTPVGopT5olY0fJXzYjjS
769vd2kerw22VrIkh7E6J+mSljhW4I0ZVa5nzejYv8a6MuV1mvDwjyyWv+tB/tgmvmQIl7f/x0FS
h3HDskAGz1+f+yfn/vLvteuuTtfrjed67srjB/fEPzkyiBcN8qc7wWFq8mAzgEXd51JJavL+EjmP
+/Ycu1exexm6F5F7cfW+udt+PL5tb34eVL+xPT909/Cyj7QsMHLeq/9cu/fXpXsburX7yA+v72dY
yy0/v29WTw8vF7v7i7OXu4+bu93b9eAe+R6/D34/fY+DQ4A66p1qLN+jdB/vr3O3dJ/vH+93r+8x
f3zkn2dq9d3b18v96eXz7Wnonu7dq9P9/vTsYr8/8y5WZ5v96Wa/3y5/Wm23q93zzcWZt73Zek83
F97Nze7y2tt+7G4uttf+bvdx5Nj0G0n00/c/2JjKuEyrVvv9/V+XR8n3f329fb8K3VskD3z1/ftt
zPeP3Zg/lsv/b95v3+nS7bi84Qf+5kPlXj1F7sfL08XH29PLdeRuX6554k9XHzzx65uP+4+30kW+
xJv6uK8ZJI/XZ2dPL2+7j5vIvX470qffB6+f+nSwDVZhOWZI0gKfhngD128fu9fLnGZf9++hu7/g
Kxfu2dP2/uXq5eLIqdpYHthPjS/T5Y95CG27hNbGAz1/Pn+83p6cP18+7x4fN5vb3flj6K7O9mer
zfZstd9f7i/Xl8s7317fXO9uVhfbI9/l26n5Rxr7sLAqzeZCtgbS2MyPV0717j52X1+vXs6uXp6u
Lt5uZPf+7diI+pL5OsxRHIyoeFGVakoz+cpZc2Vc9vfFefPovOkXEMy7h2aX3E9X80X0Mn/EV842
WAHCOtbvZdL9+Q4Ov8LBABjGOpOyga9Q3ms38t661C/KD3MTbrVr4vwDhtiudCdfJUAITtsT7VK7
1Y/kZr9eR4jr41HINRuo5RfXGYQkDdXaUuBZchxjAOfMUY4YSkmES500CbBKtYVyZCn+em6hUXUx
RkekQqD1YCW2hVzmurk4dRq2tMIfG31nkoxHWjlY77llc4gAS7h4q3HKPHQFC3u0dr09S54+zPKm
zxMQ9bJ+otYYVB9Z5D+/Rii7jBQOmOSFyKaTpP88lcAU91huB7Ynd1G0tmcSwoGSDkf6s3zKH4Pl
n63gMcMxgTgCQZjPrYQh1VwSpTYedqbFXkUP+1xztXui/l6n5sWZChd5j3n7c9++PEX6xn3jdxUZ
55PDfAbyB0drevS9aTAW28LMbLcVSno9NE24/rmp5bh60EGVJCW4GoJn5IEOhoUZw8mfgb15kWo1
98SGRhTmfbZUqySpJofnBBahaaPPD3PH1cRcjEeiJ18GJud1mDncg5cM35fQt9xNfGovDA+5cvuI
I62zqzu7iL2fO3qsmYPxklJAHaP2MzwpLFAdCr0K3Slr883PzXzz6ogto+sijE+A6/Be2s3tWCZR
B92B2MqHlhvauRlNzn7U7fpIj74sIzw4cncK7DVOkbD5D8Zmr2cRx2XKtp0GpWUuZ9pzV2rddRC3
kAEksNpH5tx3nVvyJzIz21qyUZ9bzFq9QdaQGZ4GntCXKq2gXF7Ou/uytvWXnx/kd++LtcRABMb/
uHt/bmuS+iRfXE48XEKqbZ9iIanqALd+buW7Hi2kJsYeogxULJ9bwQ6iyCWCol5eQhxYSTq0g1VI
HlT2amAhx1JqX18Z4xzLdJJq6JgB239urtYtO8ClUPcys1nhMdqvBzu0XL3S96jv/zKNzOJFa7QH
wmux1jhcjKVI7VWlyXQslhUlOBuj0Mo3sTzKx1xGv66Siw036VfWcoJRh9krPc8rMYeUzrC962tH
aNPdkFU1RMB6hlA4SQ9a5dj7v311NEqIV1/cUBZu5ednie8ikIrJAhUhtLT1RDK3VLeh3bVXxiyV
4V+PfayIf9vS8QKJay2v9o+jGwxOZGhEBKD+mNiTLvywoBiVSyvX89XPPfs69GkKLZWC6RC5ysNN
R4mrNNC7SffCQQxrqOGD2xX1369Un1s5GPphqhVRhuMVFR9EdH1h1PrTVEtGta57VTpy6vo6z1ju
VKYYan0SC+hdPz09zh6TOqlC9/rcsjIv6agxCyPLPtMa2+iOPL9vG+O0Q3k9PnQ4Wn5ubI4zRGg9
PYu0wFjrXSav5FiXztTpKLv7mwkNGhClBmUIpNn0g37NwdQmakJTuAa319GsISO0U3nbx9nkN2WR
//VmiUIKTSTnKzR9wDA/d613RAPIrdXBnXXWraBu9MSxKHP56wFIWIZ5DCSS/f1warWKU5VDkupe
HOvJZZFkuAj2SXL9b7SCtAHFHQIAypg/92WMOrV0LJanHOTXUiIabZRhno4Mhm8mE0MB4aDKqReJ
9HIA+mPeyk0PfwC7ME+vKO/ZjZY9x6dNnEpH2vlmDQQ5wMNaYAgsSAdvptHKMOxmCHVF32+TQlPW
hsgSNEooPduqIEuj1Ede0zfjnCbhwRKFhEh2WKHvJFFtDBNNVpQGrKjbQqKgS7dxIR0TzH3XEqss
E5ikEMLI5b//8RDB6yQURVra4s+t5+vRMSbJ73q9pQQavNbT3w+MP1s7GBiQwOcEuInmGZJdIj1I
4/3kUK3xb7QC0ZxTGipupHqf+4QfBy7cE8woJYMLOKZZu8vqpD2ybXwz/JbxYAIeJtcJJfdzK0rS
GVnaBZpnZVO26sSgb5EnHHMY/WYZohWy/bCHlzTFwSlew9ekU8BteVhFTae6gsNiRYXxfaCVxnnU
iuKIGP3bXnGRhAGOKwOB28+9KjDdgxW49EqarMvEDiO/tMf8yKbxXSuLhS+Ay9+eOwet9CVcJwIm
jIORMm0Rpq0bFPZRmCbf9fMNiDlE7SfqiOWudUgaT0aM3ALBOHCo+TpvJQnwmRlHR57YNzOIVhbf
j0XB7xxugFHTWJTzKZoHcCC5g9Nm95tmijP4XrCNj9lmfDce/mztYNFjPZ1bvZA1T+pC6w39ZrXq
TUCEad0SaFGLVhxZipYPPHyIy95OhEFnqB/a0Ki91ZRlzZSt7FTyqYEzzwrKjX0ngS3lpLXTrqiI
LkHCJEOnrn6eyd8svehE4Tox9NHzHoYC0qGV7Dqht1YzWMF6NnAWBLeH0QPmfIrRnhAWkR1XsioK
Ln9u+rshShJIXvLKcP5/B/z+WBgZUFGXNKpGfaSRf4ydStl2MMV/KaNcTvKLhh+lBBma5VTzeb6V
oWiwEpo0NGuK5KPSEH5rU4P7b3Tmj1aWzv7RGTunmNWMZ8o8hrLfEsgJTmL7qGPRdzOBMyAVVTIX
LgwNP7dSBWEjoSzUPLaptqCAsbXw1EWO9I7GjuDbz336bmxQL4AoiIsy16uDnSsWmWXUIa3BJXQ8
k6s5e7IYnPNwqBK/MZ1LMcjhkQAfqf5lu/80IRYnerKfVIChhmJx+dzLjuuISlWzQM1Wd7eVEtRU
lmpxd0YFi9b6CyIFk1m1lZ60oszOZTMfkP1Nlb3KpTkBjOFwcqCEv4v3YaJNjtvqykgNVKLP8KYN
e/B6Lcxv4PtSEGom5dh6VLpr2Zq0VVd5otajG0xBcYs0uq7cgftb8JB2KMduZZoGmh5pVO/U2mif
8i6ZYw+H5kp4PUa46xC8AWU/na7/0vnl87TSZ9tPNTghIHctJ/L1sEoRQ/cWFrtRUE63uRDKaRMt
NQ2lEZZbOZGtd0fC16DItaDbpDWmzOCWQyRFWuCEXtQaySUVHXnhhfWQnTTSkIarrpbN1xIsr4Bn
hm7MheRRnrVVU9duFNeYt0+NpdZukiThUx3I7HNG2NInSr613UTVebYdgt5GtiKEXXnVlMAYiATh
ETMJ+lsS4OlTL7ogc3Nu/jAGJEXZ92WVTFSbEcmgaF6JH7G4bnEgUbFEWCvz2L6FigRx1xja9Nax
M206BTxoU48/F9fW7GAanMeSfiu0Mn4Y26yLd31lWqWXCEtAWG618iQL59RxVUydZ08NulG4Mgzc
K5ApyWOoEEek/Lm0+1VttnboWQl0YRTslLpS3SYN53OLifjG6sIAwkumQXQcRsRGwK2q4URSq2Zc
ame1YRWaUfwEYS960qRawpCsHVXjVEptlvyeooN36Hr9GeFfHtrUNuW5bNRj4wbyHJ5J4dDlKw3P
2Bdq5glHpCERA68D/sW+1cZW6nZ61r1a1QD7htJi/UE0U/MyYCl0jpmm+Vwjqrd2paiiwe2FVV+l
aj+oILdNoVB63bX7MJBwUVL1oE48tZ2qcTWbVqDgTFvPiW9Ngupg0VbaqQEwljMm2VBk/LJG4C5M
aczTMI84bfsqf03VMbvCPbp866PMeYiyPhk9/PGmHRiT/Fmp9PYBEa90F9eK/ouon2W5wVzaiUfl
f12vLEvIpxE+z4ZnxkJfeI4wbYHB9hpkyUjIl50zD4B1CH3c2t0E26EsnO6qFTGgGGJXtrmuFVxu
3Soys53GAPqIpKVwcQwlQFnmEFC7a6ZaeCO4Ad2KyZkeJVvuQ9dpQe+AAxoB9mS6TX19ZNXqSoUL
m691RQnxJCWGBKFHRPMjjF15WGqVqSVXJ2kpgQS3SxCurzpv0PX5Ps9EvQvJnscrSav0t8kSZeJZ
YBfTE9MR9arRRiPwGoJFcOecYBoxV2ucPbXdc7+Vkc88oJ6hxLkQmnQOi9d8lopk7E65ORU7OYir
2Oeo3F0DQs70dRt04Wk610nio0K2O7LYcp+uJUpqxCnMtS5bz+2cnbeWMN4z0x73Zl3MpmuDhlbd
hkfQunreNbKvqnN2K9V2dC8JXb9UB8iabjjlgvr6LofK02Wx/TwrY32RJ8xHQrZ56MD8GEtjnTdK
vhUaNAWvaiX4pjEGLravWaOVuJ0ZNA1GGaJIfAXxBPV23NN5dhBUX4lWQS2Oknm8ZxMyrU3fTgLS
kCIV41qRIE67qpqPxXq00+QKvI8t+3g/G7ewz9vZr7QJNuDYNf1FO+eQXoTeFqlXqaDwPPB2berq
THrFG6oZufaQ14rs2yBmd5YchW9xZ9jgWTKw533btlezVoXXZVFIzyrCgw/QSTWrxpj1KI6UPPMZ
OGkKUaRtJi/Wg+Id33kdZ5xyzqLLWqYsFPHpNN0keU4pSgdu5Bf0nvwDzrE9+SPHJnGiTFEh3DEy
HfrdiXu169ttaEhqBq1nTG71ujVfCHDV8Vrr8+GCwgPlAzJ4cYmrtDGubHy6XoaaSe32aau9OnlZ
jSc9eZ3KTYc0e44y/Nqpq3EsnK/JNPmxVpf5Fgf1/pcGRAWOxyyNr2TfRnnt8LzPjQRgDI8uZ9Sa
1F6uTci38ioA9AVUIJQ0gdOgM6QbNY/FdZQE0jUSbellkufhYsn6PA9lINgjcHW6L4QNAQEaZY/s
0JwjbT3GI3qwyBid2NPnGuExOBV9qxV5/4tgQ3c7jD2DzbRBScnYUv6KIo0dYRyGhgmagcwPTTGx
NCYBO4mh5CpbcwErgWLKqPCE3BuKR5YmuK8B9RTybi5i9uFNh2XCtSZ3QQ7rENdJH35JlXhp4qRX
jd52b0IrgtNx7NpfUZPCd+7B5+eMNwavWzVqd8vGZr6Cr4B70QDruQ+FljxVmVnB+2YnKjwr5LAp
jY35DBg/E+swrRrIxDAjOPFqknhW0libvREu/op5NVMV3ZTZWWolIag0a1AAzZRDw9OxhtYmJpem
d+lss944nYTHSUC5UODKNSufp0Z6f59FozVAlOabusYcpNHayMaRV9rMYb0doqk2XHmsitmflnq7
9WyGZeTa1rwgslKFVp1YqBFImyofPNZ34z6wZ2M6MaW+v1ElDvUrQBOl7AWUA88UmpcwdoIhCDVX
q1vxjJsCvWig5pSbeoJS7elidEoWXd1+aNsABkYXRk7j94WgAzqlomCtYpF3uDyEpYxO1envxnS2
3lpE4o0vhVzGeCww8fEfHexf2VCoD3U9WjtdTMkzydjmUmrD+dc4lNUvKVLCxiPzB0yT0u9A2bDv
J+d1IQW9VyUVbJBmiqKLADfEkVWtj6d1kIrYWauxmcj+XFXpbVpGo+yLRsLMSlWGNHElvZRe+y5T
X6sOuwK/TRsiECCsbRadTH+QKa4VbttlwbQx4SoxDtswoI4wS4HqUCIGn8mPOfAl9HYQXfxLdVLd
AsVfp9I6FWVZPjnEJ2OfuYCOHJNStXJc2SSbd2qAqFWv0hB+lx9QVpvs8kiZEgwQSgaIPtmBuSul
qrynaGBOfZwFkmbVdimTRpmRJp9ZQRkHQMJms/eHqSxtFy2lZm1mpdAeEmHI/VrS5xIcNZyk8Gqw
NcDOFN5mQ+2S4HPSjUB1pvsjTmkAVUyWUou8S5sZW/LnLR3PEjnZ9W0Y51iZNUMS9V4s9ZWzt6sS
lqiO24b1OMIDu7XSsRk8JGNNGvolEO/wFF2nNN9jUVyblx2i6fm0Kuo521pFNgs3jWF6QHXm6J7t
pMwspVXfl120AXo2pdeRFoltCK2780PIJPJWcN5Wt1i/pN2bHnHQFK7SAP7xgBTJ2aov834i9tcl
02YAvkIBIsJgJ1hJciyHfiQqEW91cF/TU0iheTCeIC6tAcDoWjA5W6p/8vasUSYOfywpen+Tccbp
d6OAf3WtQfOTZTem1qdZ8dlasp6AsTh3c55R6zYYwnZOBpYJ0kgcewJvQJec3IARafI7e1BT3qoC
uSx8sHp7lN3Oim35MSlGqFLMlT6L2UANrg38TcM+bfVa1G6RRyBhlJCCJTetcF0i+1skimeqaYP1
p8hzmXgCidt1bLFlbpqctfpWqXlxZ/2cR+bWittGbIAUBrI/1bEl7hQlnecrPSIXXZ2GUNioBxxA
CcS4XBRWJN4XN3j4cXE1FOtak3KZumO4QPeW2sbZZU3oCyhOE/bG7JuVEchbAsaasxZ92MbPXYVg
PedcxNVF8Sy97yLPAON+Xw56Pq3CnmqBWzvUpJ7VgwywX2eBPt7Ewqn02h1DIbEihGX52PYK00sQ
PEjXWjA3nPZMY7mUtR3LmlaNIQ3z+uLTquphPLuOFdSKq3DCaC8qGV+C5SJhZPValLmYdyAEbfOD
GAQhQG1MNPXFLIrGPoeJ2Yl9ZWeGtumaOFtOjm0t7kkcWssRYMiz6WFSOlF0rmX1kIvyGXQZajYp
KQFmZlHDtc+Jy+5NTu2U41rXGBlReyO6KBMKBz28WrPTEm7ZfKomkqGyb0HemvxIqotsHUdRmpw5
bRQT+BoSS1wp8lg2nJ30/skSVPVf4sti4F3QNHL/Bk/AKFa2IcTDmKgs07Y16LWv200OgiibnT3C
WKVYaVMMWYpwBTSpWk5AOfV1pKghuG+LWwUeZ428nkcoip27iPGjFbFEXDNWaj0L6yMoLSUAGyxx
xBPTrN0FI9wlD3rQNK37Lo3Dfa7mluaDCRqlHdIPaANyrsm560h6AnevToR62/ESi/XAYVLxA2xG
5FfFyXTzBLDmoHVwOjqr3Mz1WGbXU2srAMaMtsvP08QO4nOuthwnjHgoxhNztPrmnK08yC5HuMbG
LS8kVx8ayHEhefYgtX9VOHnHa4eitfg07NM+c3EY0KR1NzTVR2CM7aNizTNeHhimW6fmZIS5K4eq
kZyAGgshxkctdso6emWvlrUh24VSjZ9VXIVgVnrEF1tU6FrnOXnPTYpkk6RctQVaVVdRR66tlR2P
rDjFEJh+b3JAgiSX9M66a6ghzLqSGTsmfVrVHu4q4nWc0sK5Sik2DF5jlutom3CrtHctng7pw5gS
0NjFiTwtlKpWNS4E33i+kHR1GM7zsjW4eTpZA6ed86yeAeenWPSkkkfGfTtUunkVATBNGtocNVCZ
+Rzm90YfSdXznNTjezwO+DCcFAHt7K2wmwKPujslX+VKLm8tu5lZsDj/2NNdH2lljReDrKXhCUjI
VrkyYevdE+0urdXYy8EVpCzu6Zh0AH6sEigJPKnkI2QqOTicJba2joqxavCt6MDZ0XV7lxF/7XZO
I3N1zyjr2QZEgR1weEZ/ZhqNwRRoC7tY1Ua02AzJhfrRDQr1XQQX2BFaHuQvQ4Q2l7DWGq8Si5I6
Zk02DS7GlQFW0m0ZRms+j3I7VQqNR6635byZ+zG7A6Qdzat8svXcs+u6DVzd6PSzKQlLbVWKUm0x
oCEtB60tzfpNKzFpqPax1GjViNT6mJtkA+WzrDa9WYmzslfszK2cqH9mU84Hd1aGoF1NRFEkd0yT
dGcVcRP7MOHSYRWrQE6UWsivWhsX6kmZLPO7kWv4Y3ZiOfEaNTYw3GCwbpFfEEGA/xDsuygjVodf
k9p4CdY7v8xBMd9GKywyD9zXvMcFZSK+BmL73Go04LnOrBoPXZP0BldlqgDrMVdmb7HFfakDUpjr
OhajveE+WVQXjSRXAEgXbULoBlk8vVlWS5mtp8WBmXiSaaQvxpwbZ0DxhtnDx8iRV4aciBuiIzU2
E4nS3GQ2FgP4rc3x6A2kQO5nScuo9R2oKfYHKumeGiD3oWcOeqN6U5y2tatolfwBVmzSV6NCPt+b
BrmbTxJJISUJ67R658Vl2OdMUik8mDjhs21kEkEBvRlg8DlA2ZQ4VyvPUjs2zdCpiucSeqW2xtZi
wozdFNLTUMyJFHlpmSrKSWegylhN2B9EBFqruffatlAUV4wCZHg0tjrZ3aKsXi0tKXM/kIJo5fRj
/t6qeG7h6tM/KkPUWx6KJokvrEkcyiOuC3dgZIbUtVsCoX5b6IxcZzTjWzlugsjtYK6isZrER1QQ
3PEmGI/VxklC/Q0rBnB4eFsNl1owUsoI1RIupW13aeoSiOx3E2Z0b5KR9DiBOFZ/qwyZfj2mk8a5
gsi7dZL1sjN7Rp9XylbNhqjwnSEs37CPs0ouqk38iHWVlXLX4cDvS4k8F+zB+gQssHHEU2CnSo2z
nsM5Q48pd14cFPpMtXaz1miVOwZhEkM4VIibsbB0XH5zp3wC+otzqA66D2FBnIXczbROcCHFnWf2
m0FilVVGW27IA+D5wQI7GAQymwnvJxggQJPjeQreRtCFYFQD3QFRHSX4k2BprV1xCKokAp4BMf2F
hPtexyMt62UeAqSy2a+pXmuo0OjwFUpPU32QbAhucWKuKJKOP6S8Vw3PsBPjcUyduPWDvMdvTIfe
Lvl9qRAcrmvRRBcC/6t0FbCkDeexjY8PV1o7G7y0qVTOW2lVnXFGxEQ7yoWteInczg+6VqMFtKam
F17MoscFs+vr3g+hqIALnUbrPeyDIfLQlebqiWOg5tvpTQNIJg7L9mVCqEacUVQKiF29AyBbdJAe
3RRJyAAXA/6sFxFlIRpj6NlNBf8yv5CkaAGuRk78zGDMJg/mcKL4JheijRZVSX8qasCxK5sgf8HC
wdnBG0MlVH2rrPJwMzjUSq5wrsa5qm/1mKuObBWGH3Zj1bqJVhcRe5slWIoKh3BFPzZlxMm1VC6c
Jldltw4hyOI5BlzT79FQ4qArNXHnW06H92oJ9bc5kYJCd057iH7vfdxJ3NojglQ+vL9wP5CguXHy
fEsIqq58Pp7iwzoOWmyynCZTXL03JtWXhZI3q0p1xOSrfdkAC611gWF5OpvyShhT/JGLGrufcZy1
6DSDaBOaPrcUMd40QYozkFjkjv7QatYFgi9uJiZyunf8jDLu+BwTd1Uuj+1Gm7ugd63FycrvNFXs
u97S7pgeDeZviN/O0qZUFgv1rL+Av0UMQ8pTgfhDklelkVShrwwx04eI112iliow6MSWnwIwKfHK
wWoBfpFGCZbXOkmWbWJl5LfHpFhyqnNCFBxmuzG6TRTLEm4owW+keSbdNEkeQzmWS/mXEsSmzSFn
bKLTeeiycRMv/DBXFUV1ORZEAM4RRMk9N4V+QsavCmeX4Gw278B3Rp3HxVcuTqrOyENvKkrWqtBu
7Tu7ciS2v2q5m85UJ3bhnqRGlF813DIuYotTv2/pElGiYCp/VZKl42LV1dmHU9fzLST2acb9oMVh
kGN4dhanAnmFMuoL+s2IHonmwdVK+6Y4sQLbiNnQeMjEk6b2cuz7WXNZ8zkUyWOU7pouw6WLnCXH
XVLNW1bO+bE2QOjA967Qb0Q1i/2GcKp00o1aH7nl6DQErfDkiv5ZC/hXFMbL6r246Zr39+78pfrf
y6/+KqupicOo+7+ff2z/+XP4Xvov3cunH1YsqN103b83056gfsav8kH/+pv/3f/4H++/P+V2qt7/
z//6BZmsWz4tjMviT7eCRQv3X/sb3Ebv/7F5yV8/Oxwsv/MvvKKi/QMYArdxkHOUn1EU9Z8WB5Ji
/mNBriwQOHx/0YGSd/5PvKL2D3SUaFE5WS+WBotI6V94RT5QJuVHab5FFH6pcfgbuiJ4vc+5PLw8
ZEBO0CKAK6IFP8zlVe2oTAj2r9UxJl4v4cf2XOBzcK3huBlT8JwETAVd4XR6awmnDbwRLsut3BjD
21xlMIpD2U62lEdzOIMFnD1ok4wfi1QlzilVktoD678qb7Ra1n0niud9aS7uBXKlD9G2biRLOoN4
KCcnw9THdz01y8+NMthiM8ME7QAQBW19HksRIYIwz8LaIz8IPKyQkXKnQa9CM6vtZye2ywKCbYjZ
YWxVXIHsvuQykRC/yT09HnJMBnJcJJnaQxuyEwb6ynRARnp2sxTwTv0SWptsJwswxsImb81HAh6u
ao0i9AYJsGuXcvCLyL/FOUFNLcdFEBWFq7BQysBPtN5xnQlHRM4l+qKcn+pcgFwhHecF4YAxqZG2
ovYkdbAqrxMiYX1PR3FbyZ1+wdI4YxFbw5p2y17ojjfrTsRFzqC2f1FXjVSVdNyMT7l3TsRdFtc8
rXPyhzTpQLoNuV4/YNeQLSqZWmL6jmMB77lJYmU1V2pW+Jom6tDl/mFdEC8C96Si2ahceQjk8WSy
EH1yPsQ9nERqkxLByfB39ai/Vj2CrOqboUR6yCWQgC+bQUOSpdZKEN5YWiYyB64BVyHUQOoAuFHm
IFqDfKFkFXjnLZC+SVbuW8D68H2rlC1QzISaTpQGNRSjZsJlW9RqsM0G8jJrK8jT0EsrJx9WZCr0
C7zx2i1WgtTAZjJUcYDPzmyv2rKDrKyPRC7cmEX8X1UYf7Vcnce/QOeUH93nten3evP/F67/cYsa
SoL/elHbvLwerIH89X+uZ4r+DxL+/4+981iuW8my6L/0HC8AJBJmClxD72RIaZIhUiS8S3h8fS+o
1B0ipRDj9birogbPqHAvLpB58py190beAw7jkVq4+aBMz12Pr+o/ICqsZKxJLE1kTbFk/VzN7H9Q
LlOfAyFR4LDIsAb9XM0M8Q+GeNhyYPuAVlQKeNb/Wctv/oMcsA38Z23/+de/mrm+xi88GNUNh9hC
WwByoevfoEEOA/y2IxAUF9Ps1qnrDm07fvVzZ4t3KIjXV/JNYDdQXxQdwKpIS97aYvQNqYT4BoXM
FdLIayuidnF42DeJ0vtf7v0fvtPrBfrnldgE8O/kRuHq8xq28NMEuAj7bztpKdUyh0VhXv6dtOnH
RciO5kfzPRTgv6G3sfR1q1nSZOq1J3FQx9fdwhro2wlowN+/D8Tfqy2HixEFvzm/gH/TA2Efe/2N
lGhwtZf5XijbZ0Go+1ZdBqRk53vmgn6zw9U+QH8EFrAv6PsO52i+FNmx0DuUzcoFq1hHcKRdU9FR
DP2Y0onGqGbUH+R9vX4IhtQUe7WIcoyyurLtqzjp8ut8ErY+9qaIn8h+COI95uv4+Ru1V98HlGIl
TPpcWSRqTPxDO27dl5TDLdnCJoeTg6hH+ZKuqeFF/F842e1StlzYSg3ru2PM1JRIPThTGBMNIJav
IvDPcAtysV63hWaql1cuGxyOFnuB8TYHMQuyJNS69568oIIcH21F2AnnqYKsntxbvsydOT4kneMx
uMgUXQxdjBl7W1VBUPSeYEKcyHY6KI8TXJVPpdoX5rw8EgEw389TWb6QoCmZeefTdnxMhrt59tfs
kMd2PPLFHTTiQZfKB7+snSZaKyY23dB6n5RT5p9UL7cps6MsKuIBr3JYhzIbHvwMaNrcWUnZP2Ba
PFwTw8qdhl5svoIgIiXTcRGHdj9lF6WBKwJzfG9FA0mexAM93Pyx6tL0kbdm+IZ8SGZhttYwiqq2
MT4EAu2+eRYbbbRyOro3jTglmAKZfLzzxZKzhfft9AXHaEseS0a3XbR6wv+CS724skUX3CIkGzNu
puj5EO1Iz8/2lzYU+XwNUZLU0Uqj9UM1aLuNqrx06LfNBk6Pw9I+pkHQ38+qmD4zZFI+Y4klfcIi
rvvQ4XVdHGxOkJc6n4hxnme3YEqwxvOFTy+C48pY0CtOmtl8Nqcpe6LdXgCCAMBRi486JnHF5hQ7
OFXHRE36Y35k6GidtZSkZKwyxrko7EKZGDBWjRXNJCPU7Oyyuu3NYBiiYtVC7bAOsD3ONvFW8q9r
ud7OK6GWVWmNX/PJSx5jTYj3HUf4+GFwCZcN236LlaCG8ROMhocJ69XBnCz+vl2v+7HN6U6Nm3sX
LU2reepgekh2Sz16MU1ZD6HtTaQN1H01RcSZc8hz1dzSdPFqUAQzM/IrYzXpaRA0RABAMa/lXYW7
6YXiyGoTHi2dOhQ+ybZh5ufL1zFLmZwWrcXLPwsJa9Wogres4IrF3lK6+W4lnSlpUZGZGlaDMTm7
hGClT5py7hOGfX6w06abfEckNpHe1iXel1K07q2tQcqxDfJUtn2YnDQKHehbkwB4+3zhAMggNbfy
Zs+Ynueftlzg7JpVkH4eQMp86TojffKhkW6Whoz43cLJpYVniWlF0TEGEcJeorQj4apEh2s9jw/k
ONR9OPH+Pc08QHcisx+Y/PNr0bKYrphwL8/+mPIk0R7Jp0glEHG7IFf+nqCLatiRv4A3PuHQg7Fr
1ex81iyZX7UycAOXg5jaHQuOLk8DV1Xf0nKJjbBzkX7QYcdg90C7g8AuoUSV4uaLdRLWngtthA6Q
67Iu256v6RjTNX+u/EQ3jX/BMrO53NY0GgdxnIiX1eJRmYNZZGFQu127m1PFtKgqaNzv6YRwOFhl
UextMgcRtlR1fiBPa+WA65ImpvHo2znExnhUu86kOALX2XwQMpVNVNFy948jPNyMiMkWUwiN5J5j
DIYVKZ5cc2TRU2Lu7vsTqc5Nb7OYFXV+I5VlIK01SQANUgYQZNjMMRHmUoNdFGSAQ79YutmlaQLa
ssVfRAUBNS8e4SejaE9xyNRiP1oe+iLiPiBkLeb4N3osa1pwq06h/9wuDT17IFKhSPwCt518EPQf
KNbpOQ5B8qVo4nQ5mysZP6fWIokoltl44xRlNuLkVDR25Jv9/GFwHTIVcBlsl31J8LZzwgAiwLN4
rsEzUrEwqstha57UqAYaXeYgcLgqGhbfzU7mJKhiOwgZx6TtrvG0c185FY3KjmbRLqEb8jyounWI
lnWYAo2ee4KvZOKGFEFMKZ21FydYJLb06CqfAGHwuAsabzIcIFPOl0EWH828CB4RU+qvlj8X4EnM
/rvdpPv4UpZ+d9ULsxHHgBSrcV/7aUsDJUnSdIe5VfoJsth8nOp0vnOsSZeMHl0jP9Zdn96UpInQ
olxs/dTkk3UfJyPngn4yVMbJAYIqZFilaYy6Xvtosrbti8EHGmEIXD9WJKrf1toUpEZo64ZtwbsC
hjSJD57tg2143hMxFUh1SYAabaa+/aBPcn8iq2hyt+c81mwybSarhvev6j6qrkzuglLOy0EjLf2e
EwOFCy5sibXztL2y7XqsXyEKAn1mpEJiP41THJ2byWT3GWZXr5HZte5pz8P32HI36PQT31aEo/DW
Ew/aIQ3LmHFDhbP5dV6BLkW+MKYulJXFK1maIvsQFL77pNe2u5WEwBk8bON0ydiIpAxmTD3JTH2G
H0vMJKTkOA4knGbrPU+o9a0mRcMI19liG8mGJe+Pwhp5qMwKl9Rw6yd9WZc8znfLkrIOpHokUEPR
uL6Gf7AKpiUAZBEt3dIi1Aff37RpRH5oEWPfUl3W3xMgmhvOe6y89drMJUSKbB/yvJBEF1EzPdDs
p0Ps0O36Wg2ZOYB3Oea31SvFFzLJ1ZVni8E7KtUX572BK9GOszPpY3O65cLgas9uAe/gfoqnzmFu
WXkD2boE/hCAp+ehoac72CWE68I3nKguA+AuLGIWGmM1nUCYXlYmBi3c475nl95jNBYkVhgTNnRb
kRae31qtU4znndW2uThtaeDeMk+eyLy3O35LYrA6DqIypoHLit8+jnTeC2M1LFK0QBBCHAZHkpPG
ZBukIFPPz8ECJxe+l3WMB6m2xL6n73iTxbZdHwe/EwbxB9Dj0FOeQb+gjZlActDRH5uUOpREEzor
nO6b/qafyirZ+6WvT5rKnvP9TOYJQbsyy2giDFtaCvnn82Nl4AW+W/DdO8PXC0frKcnLNMo7OeHJ
gEm6zcZi2Ld2Z/fxoR7xQww7wD/7prcZizEE3hg9c7V9UvVMbzykPdGIuyw2Xecq8ejL7JYZ+pZM
cMstrsjxmb/prG5tCKrWLXa5Ibxkl2X++F2Dq1JRJv3sM8IWPU1Vh7xJNv3tM9P19KElgtFN8Grv
xzNnrrvvwzou9DPcuiJbDcq4jDjJswHFne7gVAJzbCKjc90umnvWZLNezNMJUwi9KycPvT+BVk17
u85z11328F/BnsYSpEMuzfGkGMvET0LmqSPOv6PrkMpKF+0Rsqvz9vaqyYBTRWADMWvZZeI6BTE6
DIFhr6flMua8Ignelc6a9tWZCLLZ0PRKzb48pErRDSkGe3ROlBv3qtl1MROgyGNeVe5qagz3m4Vd
EqNsxaGEfdqMK/exazwEzPBkPtsDSp3AuaQfZPC5VNE8WHh+MvIywU0+q6mem28pGWfQwU7XejeN
7eAqaAKr0N5JmZ8+/zhN/X+P4r82E4+/9CiSb9W3V31a/vWfPYp/EGvTVqUdgZQZl1/kCf/pUdBt
sKkk8HW3/M3YFDXj/zYpLOsfC6k8KmiiMiwyB/hTP5sUzj8eOmxMTfC1leDgmBG86Un8rUdB0PCr
8y9pcbAk/A8oSfJJPfmmS8FKMRZJ8C1pwLU5LpjOErq1a0eZJVLjk25t46IOioQjjBtPVkSm3biS
pdVKTB0oSU9L6AFMx6U1mtGYdva33upL+1gZTlWcFUTn6dO21WmyB1xIx2tVtnI864w1gKCczWI1
w2Qs1ulCra1vnIE1k6RZtXk+nqvRLtJd4w79LoVGJA6BkS/Fe5Vl5uliBd24paCPkZS17D8SEtff
1mpx+50w5+fMd1Rwnvqz0eyCWgzZwfPT8os0Jbw4wLfXn9NOaPKTlbQ0+a1Y1sW8WtvVbk78YDQ6
qO2mZG5liQF1gW2NL742vXYfZCkse52lnTgZFAl8DNwEvYpsGH3jxFW5PNZBUowMyrRzbLxxHPb+
6vXY/pAP2J1kEK2c9QvqtbCxBg6THH7dC/rdgo17VPK5sirjHGjDxVifutllF8la9PbmKj9xbnFs
hKBWc1a7LRyF34xBfSLzdmZaBsL4dXXT8puZ2WPBVLnFbEdh2RtK2Jw7EPuVEzSFtBEuiZN/EpmV
PTtxGdc7g9zkSyrb8tbzmoFG7MrkGkqAMJCLeQWROeDUpp45NrQGAgXX+EQsXwJHQOBeh57PZM6f
2SiAjkndpjIyA6WPhmvl1qFSgWr3LqPPRydzOFA2deZ9MK1sjkMztZWxU/FcuVFQ22O5Z3f31Akc
tmeHAuB9JwG+iRaPHf0Ifkys7MrvAnkcGPmXZa3Lr41nJJihit40WNRQbo3GzBmqMhNa1hRIrHgV
e8ahMqzpFPpkWoi9kM4AzVkZ17bUeOgQJZuwgvJknSOOSUG1zSRNTpHj0CR2x4GPmhkdd89KUC1y
Yq1HZvdIZjA+zCs2y9gfkpsVUPVRjGnancYY8T7DCqIhWqTdP7pqqR60cIdubwQGZpqTmeDuPSft
dN50a/2IMjtjr6/S+tZMwUMiY5HpM9iJeyV8Ohj73CpnsMHSmUF/R1+Tb6bj8rvRe3TGxwVsjx+j
nPNIiMn75CknnwnQHLuEuF0fXRJBpdZ9Ib3iqob7rcOecGLO4XE1kHerhvxDozsKrzRxwV3EoM7d
UXaPaPtyNluq1wcziyd35/eEanA0b9I4mnotXkz2mir0zcQbaD84qROiWSY2InezITlOIBHf02BE
UEpQIvVJtxRKR2Pe9140qi6GP3eH+EWbuVFE8QhBS4hhyQ+aUvxe4C6HuVEs8G06ndJc5VHX1oqf
JN4GxgH0FK+bHvWHta6HrXDobP+gRgfJTdu7VGxOjnEAZEX6vcgqcrG1k0/1QfeQgAz9nWmvWwRd
4TQq48xypupFxSlLipFX9ncFFpJ/SCG3XzwvnV4SgEu6ufijsN4FjkphLHxCMsCAH+SAOibSueV/
1lTCcj+ZXvHVAby/cWu9EcSTlb2kSQa7plY7+MY6xQjeo0IbYBqd4NKNVfwsOkYad6qxuS8oY02Q
HyHLs7I113U/xDMFvMHPckrgc36qS90weJnISPy6GtK4behwLp/j0vEf9FKY424dt5jRymH17hCa
QbN7EHlR3zP7OhbBjI64KhtX3zERd5cvxajy9mzzkDxl1VAUVbU3upGsa0rKeq29e48maXElvMH0
kL8p/4VpB18OGFcuYUNE9iU8vDEe/TwNHi178qsDMqkFPEZP+tpqAsARHWTVQSVNjiMfHgshj2PC
mlZxsTBd6QJuCFB/45NpiM5Urkg8YtkvfZQP81LtTJn78wm4K0kNVKHuR1nPqo7Gvo2vU7gOPxKz
0neVwSAnXHUr132Gy2VJjgMkTQOKGzCaQ14bJT1bTpjJDsUKlC6DMPIKmeGoyYZtzRi7fcwwWQ8i
3+1yTrydFV8VUk0/fvf6YnD9LuVRKtvvbAZetUstWEPuVkZ8q4w1Tik2C816QAm0DHvaE2gLadXT
uawXnbi7wKgVb7RILYInrS7zHmzfaFklmcb3l0uZT8lpzPM5nZJ7iIX9VJcZyRctGZNAR63zuYUq
R25MlE9+PjnLeO/ZzMwj9FSFfwCASshHN5sMggwQxQoJCI2bi1HNnfUZujKzo5n+gwz7IhHrbaMV
9DzBDXCmRTr292uGaOoI/ENDL3QDacyhZ0yqCfGqGi/ivGVZFiJOvmZlgnN5YTX2bdxPywswXUlK
ckKhj+hkbcuvtCfsE4tz1HBVWYaVP8x8LPGxsAjT46nA4mlXyXlY9nXsi+e2mWXoTdI9Qvhnt+66
TSP9SQ4dWIhzUd7DzzjNFq8+fOzQsdHb4JFILzRrLpt90QJyqt5XQVhb6/yiCuCt0MkmKDAb6qoI
Bwqs4NTvwDIIXlXJfW3GxWOHlNkkfP6r5y/VjcY3pTkh915/UAl00oUBv8NvAGPyANY6r3W0jLEX
iJ2lumF6yex1+RKIVn6HWaqr49Q67kVMh84My4rRLhfV6qcZwf/X2/9lmch8/1JwD2n1/Kri/vEH
fmIO3j+bTYdJNwRjFYY6mzXYz5rbkgALloPfj7XV3j+iIv8Hc7BJkeTfB4QKtmSDzTjgZ83tbUU8
f5f/MGTjn4h/U3NbmyL5F8Uyq/lW1pv+D7cUQcf99cgp6+eYpltyabAofiNymcwE3be0r12s26ed
mZbOjbQ6G7EIfe5hb0/2gLtTPGfP0h/K5TTvu+k945E3vgI/PhRxGY7NsJI8BXebk/0iSS/LqjWR
eV6CfjcfysKQX5ppKYKd66j8axDE06eAHJ4HplTWv/TU+M+lMWsI2FrwznrreVJMtqFGL7usmsw4
cAaWF8yOGBHZqXnTL1by+Muj8ocZ5uuJH5lE3H7OTx5mDIQCeoJj16/fVJQzhg5Fduk7RcZ+nujy
KWvT6qvy63Y3Un9+//v1Xk9nf7/e9jj8cmdFZrh64HqWvdKOyc3m1G078+hn/OXfr/T2LPfjm9nc
QGyzNpuwN844SaqbelnzS6Oo+ktGIeVplizjO/4af3pQbJcBOiW4L723FyFBOxhoVl+ioa6Py5hZ
L5qAcqDqrjhFb90+Dq077XThvmc+sc2W3742NAe3CdWPt/fNfezy1ayqOLmMsaLC/qJyxEHkIP3I
2/y7ah6wHMKOKipz17hT9Je88P9wd3F+4RF1JO/Jmzck8DTAm8n189rcNzqdjgA++t9ZDW4PJwYU
rDG+x1XII3n9sOSwcBnSF+jUVD4NRLscSU7LIIDz5NJudH/z9+/0I0rrzU3d7DZxU+JyNq2I19ez
2awxtosvMwjNcz03xkMNOH5Tm0Ld+rYxfwnojh5RJLM5ImXvOEbjohKZU7Uc/v5R/vCa8Dpu/+W1
FJh1v/4kYzXy3qr4sh8KK+pR1G5SOfbNABz8X19J4KSDGZHAy5E15/WVBsRkVam8i5F+5oOY0+xU
B6t7mJgRnPz9Sj9ehje3F+0ZXR+2GkiGt55YglzzeMzFxUgE6aeeW/nVa3L/sQly1OCTF7ufPZVk
Wx56CXdv0LCDVy79279/jD+8OQS88m2xuKNj9NYMkYxw5hKudWE3w1KEkqIpgnpwLhsG//uSs8Xl
YqEbWZF8n6Jz696JBPvDgospCI0s9pUt0PDNfleuCYInIS5qwo1P7CXoD3mRkGKaL/qgrCo+/fu3
/dNNp9TD6GzrrZnss29+38BBAxXYF47lUuCXOpdlNHhBDc/cMkeeELJf4KAx3Kf4PmwUs7jXWf+e
H8of1slXn+LNU8ZCr7yhsS9k0bC1qyVpX7olbY8DsQZhhR/mcamD5tgzJHjnqfvDNoD7kSlJiN0S
jew324Bb5UmKEeVFP5frGQi3PLHG2H7PFvgP7yus5taG3NxXfnQvf93W0FvhCtJYF4Yy+72So33s
k9KMOqvq30nt+GGf+eYtwvIIYpWghh9tytc/qBevoyFH6yIAgHEjhJqeDkXtT7ccyYgqZq+JL+l5
T6cp1oe7yunyC8koAy1yKduP3lTXV9JpxdUM0peEtHz85Z294U8/NiksYssE32CsN4+cX3WJ4cj5
gmnecjHpztlbVVDc2OnkHpc4me9WtJTPCKma9x72bVl8fW/o3zoEclDXsi9ab64Ml2mM2I+cG8hs
rhH0kOGQOsPeHd3uaEq0DYm3OJAjDPqVNRe3M+fH02YERGvYIpfdv373LBOQGIPSTYD8mwmgmIep
9n15vsngD2rJh8u4TIMPadnYO9dL4juNvPIksEgEQj1lISaT4+d3PsNWwL25JeAa2DZSxgqGq29u
CWZ9a1BX3jkTvO6SM6B3YcdKXclOGzstveouSOf0BHlncCbSStMhERVtGmjddz7I76/IjztBwC43
A7LwzYvILFSM1uCcq7LLvitXNrtYzqcW6NVuGJeiiZZy7o9xr9sTkOT0JbD0+OA3bQXOJNbTxHRd
LJQcfeVPi/PeS7XdhTd3yWZf2o5INtXiW5TPSlF2Mh04lzbj2ygYErkblsU5tYd5uGzLbxjVFLSu
ZbVz5lHty0HZIE/mcM6hJGnDWowLJ7T/PcPd/OfavwKTfzgYoTYXFmghH8tjJPL6PY+dfjbwdjnv
G+B1kCanuFlRNuOwR8mBa1KBO2Gno2HoviX2XDNErYNTNdbLbaJhR94pSP6wj2wfB5d1VrmAsvMN
GthMXUb3T5zHjLmPuMq5VqhnC7nUrPv9SirtRwdd1d08MktEGnllCLaYv9+S33duPoLE5BLrSRY/
Z1t3fjk70FdzvG6yz+ORhOEF2wUYz8HMd1Mwd7ulmoZbPcTmkWnkl5y50TsbyY/F47dnhAtjNWVB
+b/dSdPKGczCs86zqmtP6EqlRzAy7+DJwrwtdGB9tWZfPwdlwoKMzxFmG0Fx6jF7CW3u0a4sg/5f
nz4YenEzAoBaSta3BVVRGXT31uw8rev1m6ktntd1gcVxie7tIkF3mq4q5R2jGD28s7j9vq9KUh63
JYVbYbHzvf4xjGRycoYx577VZHdEqi1H+oX5499/ceuPV0F/YbGQct/fVksy7RvU2cn56i311eJ2
I41eI4+IDU75fp5zKHgmjlmh0p3KZycsZYNiwEsI2S4GsX6pcRPDeQ0yYP/3T/b7HsfXx/UP9bxk
0w/eLKuFAl7RfDDujn0y11Z5VTqoWNVsxxHmdTNOJ6qK0kG9s55vt/X1Q+gGm+OvzcVdNpY3tz3v
wffwDj/z3dwnU6v2kWw101hVe/qO2CUVmJfwwE3x/N6J78eR7u2ltwBRgmLZ1X/7yj2uvc46J+fa
k/WFaJmyl1PaRzJDQFAj8Opdq92X63wbI8c7nyYtDxLh08HYcKPG0PjQgBJHdI37D57TXgdWtd6u
ltSXZTsiShzjJ20OH4cpE2dLprJ91bRBpElyJsVcZe/UCr/X4R6eMPDOW7VAwbY9eb8sJp5OiyEd
vDO73d6PQmsslBMljlq2Qb3HFCd+59zx+6O8XRDDfFZPTlzum1+OxwWNsOOezR6YcTz47SGnbfzO
LvuHb8VbaULYm3I73by5CMASdkeZPAPuVTej55QqbKs4ixbLKpaQrq/x4e/vwe+7OmARogMG81C2
7o+4l19uI2SzpvTQZz1OG7ugm8d9kVjuwZCV/c5X837seL8+gPSnKHnpFfK78QXFm3cO64hhzgoX
0iR3+gOAkV1HXWxW92bl4mTnp6NkUqTK9d5uWLkYjhraJjcdad+p2yn30mbulITSYFxtTvlqn3QA
ckm0wswO+8Fdsmtr6lJww8p3j4UXzOq07BaM3uq1fDZmhnAfFsfO18gZGqYVXVuIz5Mu8otR9MET
dO6CetBKmm8oAj0wcNvtp73jo1/f0ysvnnSDvwNMbTJMIcqy7AoLH4TYQwJ/fbDhr/JIz6XcMyk1
4qjuiuKpj+31ApXR1O0qX+gVuLIzFbsukHU4NUV+wyzcx0+qEQNmQkq/kLw4n+cMqxgb1lOuETQP
xQte0HO/SxihP8MGZ3ecTs0XrBzsW5FO0HpJo7Faim3Leqx6q4h3BpYpzBU4TnzLQCDGcDRM9dUp
0aThR1cUYqcmXHKq3Mlvh6LofKxCcIGmAWAneF4VeMxkadXN52ixatAjUj/xS7RnxGixYgo/gyJy
82qkbH0z1KfYRlSRzXTqWXP4+dQz+1JhMrt4dbXNYo17/HN66wj3m7kHHEju7QHTpV1g9VN7yJIY
Z73WUQkOalBLJNr0mZdCeANbhFRr8kUkpj4zx8J90FXeTzvBRumjeK74I3WHmyK037JFv/XY+GG2
JSZciECVdgOdXuxOzGJcI4aC7c4z3Ab0WlbJFCaQhkmIC5sIdp3wp5OuK0UZ9m2CiyBOsGUdyVaq
61JvKIfru4CkuZHaN44qDVKts3E6w2wQisRalhaTAEhGP8RXi8/DhLWI9+BQsgbVTi11PgZ5Ue8H
qIljgrfik2SCivN31fNUdSJFfhUU1fiZ18Co4UnkAjYsddfvCZNcTkUnyi9UVTZKdYwxH4nX3X6S
ajNyK4miPh1sT39mUZznKF5m8bGsrASNA0aN+7ybxXe3Yp9F0946d7rAK2an+g00LNcF5p7HEhsE
NVQy5+lc5IcJuvmLj5FHvx/yBN/Fxi2m88JvC3kc8QYwQ91DuJ/Eow7SszQJwH/xhaE9YHTDip9t
7xleCNq9PDVuipqkLYvKxqGtto4p1m9G2HhrCUKo4zTYxVCT2AYZSYUohIdnOHeytE6PceZRnwd2
3TKGqmeBlR8CSYR/GtKDDSzIyqjxfLeIirLEI6BdelXxA4D5hEQgjo8ubpompDaJst4qBdYxiyiw
ktNjfOFM5noczRRMHAeY7DMP8uBiKRQX1w3FIDZPdWnxN/DIvBBFADE+QSy3p1YtxcmsF4wFlYRw
2JNVgRebOVf6HAxnxS6FH3ncM4hVj44bZ81e5EjtdrHuarmb2tLoT3Di6HEw8LP+GoPO6U7Otl1E
mFyM6A+5kfHBEL76XDU5Lja4usAp95PZ+LuCoNScwe7Q5jvdCkqnYvVhDNPGNwlGTscf43SzRvmH
R+FmfJQGTw06QWdfrMr39kHjlf5FvjSg6AsjWTJ7CN5FapCx5jhoFx9jfGApgWiIP61ebp+VZut/
FJmDFykRl9pEM58b5dFi+q+hDtyxQ1UT215kDU33wUUboXeFpkEQ9pafCVpkoAH7oh02TKDZCuw0
tYdP6ZDLPLKmusrodGdUJINVLVcrXrafkDWw7MSjXZ7EWb36HOom48VLHYlzleOmVujK2bjN1Dwo
JKGU2FG2sPCGRGyMl8Ni2BULT13fuqLT0OhzMN2b1jh9kba2L7lT0g7dxM8+8QOM+It65gc7LQwR
+WU1LlEZV2a9rxHvZHvfhToMlZi7AB7ESqqDHafeh4AjLVN57ODx9UCdcOEKuX4JwAkYjaN2HUIx
IkQKc2kBhvm6wdCrTqcWz4jRh4pcHPaUaJqU+I6GPb0UWZVJDEYc2ZxIY00+2I5o7rt0tR9J4Zqf
ZryF3L2bIDfA1IklKNPBZwNhwFUsFNxxXFaGu4dpc7HCcmJkQWsBC7QzLaXyQ59O5q0JHkrkeBHw
ywTeLN1INw7nsDTuLJxreWNvat/u2fr6YjpJA5Hd4wJpPdOGVTcFIzR4OnN272olAdHbdfWYqVFj
XxQZvxwQz5p6R8r6xg/HaWWXRGWt4t1qmu0LWJU5nLDqwiNPtjVke7gVLOBSyCPgex7KetcMOq/P
Oimnh2DqXLnHgsorTk06QQ8QYjlmtF0y9KeLtFx9vviJ8XExPLk32kEkx2Iq4REwlIIls6uq+IQ0
IKhD1H3utWm0BZ6JZYO3RzabPQYZpecPUekjOcC/YbEuKFpo1mcGpj/RtBis2hJiDKTAUBpnTgz9
nmfGNRVUBDtutKyOBnDVMhhPmzmvztaMQsJiwbtOJwYqzxLW6sRiryHu2jSr4QwbEDuPkOrWbeRY
tX+tnRo3ECRvLOkib8RXB5+GdkcxxES+rZBk7fLMHb/kOMtjkNqhS2qFQHGE54txVxUlsuPFtvPv
uOH0SzQnczAccFrFZwF+QKuoEuVwx5Ebj1wuTl5qM8jyqXPHeTo4HpD75bTIReCpFrgnVVt0VshU
1REsaIV8SqBWrvrVbZ6mVBP8NoJX3TqlZzzWIohH+imVU+46o0HL1g8BLSDLKYDT6Q63LDhYyQm3
n69KVnkmWdTrbApDv2ntVIxOC3NN88zkNLKeKeVNxn1Zyzk/mioJhlM14boH64ZIHShIGc4lkaoO
NeHCgeKG/FsITYGSGgYdPC+ZgBuHbIzAtwqxBxg37RBT4YAXtoAiR3RCz3y/2dZ+dmtFTTG2aUMn
jVHUvnClfuhaCwfe2CPM9aA9N7lPTe1+dwFkqqgaKXvo4KT2d2fwplvJiNAPE7tAko4pmXs7KlR1
UV5iqBnqpTRxPqu4g5HyqaNxvpzYzv11acxw9HBaCVtfyIfESJOLJXb9D+saLx8WWq4fBVJweWpU
TcAuygMP3G+qJt37OD/jZJyMzXlvZiD8HpK8e2fJl2epp77ZwXrLj3OXzBhNxxjY08tk/Vtt5eE2
ZDbqOjFTazrgA9aru1bqeGJZkv1WYUnVRpNYUezEHQRmVHlZYB22wvqS3Pa22Yw/tr0HNO3WmxaC
2eF6dngcO5e+Lf+bvTNZjhzJsuyvtNSmVwjBPGwNsJnGmXSSGwjpTmIeFYrpu+oP+sf6AB6dGe5Z
lSm5bJFahESER3AwM4Xq0/fuPVdssUeAP6SWZ08ZBoHw1gTMcA2CtZ93YeNluO74kze9QjsWxKPq
jtuU7fdiyb5/nC21aI6pagoEKsNU3OFEcPZsMkm5TycI4tsotGkBhHpslkB0zPAzjNXivs6deFub
ZQPENnIJ8FOHmXMShpw5+CJRCts3U5KrkTo6tbebi06BI5oPmrbV1SybKXGl96WJpnb9EX9LFhRV
z8c3eUWnXaBh6tGu9szIxnzZgaVVJQi9zTSH1kOZ9/lTHfNVu4wj30SjKbrXHgJQC7/XaYqzG8IZ
QQaRTJpPb9T6kU5V+t4lY5HQN+YzCWzNRY+YsnXiEh2icocmjJZPXxt8JgTOUUXJMJ2bLapL0HRx
ZYjbRjCY2jhRz2mCCGz+QmE7Afi1w+hbnQzahdHx/Da6Y/ZsdqVxcnMJn6fWhwnvTuviv+qF3Ntj
5mCyqOeGImjqAYTSOw0PRi8egT97e0Np8bgkGSXX3mh1ZQtgsTEuI2/RnXTSJD3UieVeceqaCBvt
UFB/WJWCJ/SQ9gX6OYYb1X09t/0jLCnV3nCdnhE7DVn3UZhV/zrl5XRfsLRyzD4dcktllBXgp6bs
7AObLG4fMWlqRgp33pwZw4TKxqPnvIyd6hbwxGiOP9q8Y1HEphgvc8SL2dZC9K8GnUVlk0IO+jHC
jGddj0a9q5sJoa5ndOEDOtQKZaaYsmum0fmXM6fqEHhosl4q3erjrZJoSMkirSqtU5IivQW3gXLs
0DoZCKVIb4iuqRqsj1j0mgyjbw4k42B6Y2cHRj22pq9IC2kmCSTTlamaknWFDjrbhXAIIw7ksAis
Jo0+aWk5MHVIgOmCvFPGFxvmmbl3BjX8yrVeP1rGhNeyZFd6XSYT13GHNenIpzBs2eWRXce6Pj57
LQ+4II/wxo1yCetm6Mx9IgAZB6GdWcInq4sLjj7rwz3kNo2+K12mndO4RJEbmE8ucwZFF/65i7+k
bybSrzIZfUCIxPJj1hVmGi9G4rERZsS387Rc+u5QpnJj64VyK3VccvCVuOsEXH2GrzlrFblryZvI
fSQicOya0nNeS/7kMg2NuBd9rt3mIW8YOQZYhDcI67wXIdlAdrXoyM7rx6rAuWrHBYLkSCovSJgw
i8YNI/DdAK/xK3NK5bFJ3ZR3VDrAMCbM/XwnK0+WAnXxRYNWwhhpGDlmZwIIimoLV0j2OwXT78lq
mdnuWktSTaMaBLVSULEu9aBJCU6ilNVf2tpKSRYnEsXzOxl7b6belmJLR6bOOHKIGo9a7PyL+TcZ
NqCX6uuZ/R92ngSbCS9RmV6RFOP4yzEAVbsBpOBjCzGr3WmxHj2tbZz/Ec/9B9OKv3S0Fl7Rn3Sh
6/cCupD/f/6z+/xfP/73sa+S9vOvtpX1C/8U0el/mJAMwAXR5mKq6Rl8zz9FdO4fmN4In6EXayHb
ogv2d+OKij0FdRXtRXRksBP5qr8ZV5jfAvjhSwnkRXfl/jsiOhKQfmsL03hDsGLSFAPaAWDjt9ZY
mqPzzZuJAjWMuke4dXjWfYl3H1Vo56hwjKfaVtpXW03L5E1yAdTvRST1qT2qUaMVHUOUqEvdH2Oj
ZGG4i+vaqn4MhYG7/TIuOs85bNPI91b5Z1KO7UOzikIxNJS3vd5z5+PJ/FAXBakbO4hJAesjLJUJ
Vf+GRwHBachVHWX0okP1VkkqvzLyVLFKVc1VtpqZBY+8u6hZewm0cwPDXlrBPBQ09z3093eqEbfH
epHGgo3vp23M2MMIeFO07GZalbQgmlHVwuhDYRtVnnZAXFS8WT8luMi90ePGizQ3LjW6X/mMXnfG
sfBmNspirlgEve6q7bW9jt83zEDnLFwi2+qvBqATAL9sBA3BCJ5hBjWxyoZFBKXH6VypPUPhpjZM
ajiK2gZrixFv4Z0V7s5eFclmHg3fJOT37DxBhq+3Kgre55xJdB5UEP0M7lSrwjmy6uE4r8pndHWo
oI1VEV2s6mhjVUrXDWY8H1s5Cmqroo/IbrgoqxGDorKm1Edxba/qaw27Kff0VZW9VJhl0Btag6w/
kslOYnm+KlY1N3aa6NpbNd5QLKFdKJrRPWKKXAjHs90QN9Cp1QJlTadHxxw5j8JxVM3vyK1JIQBf
TVcNjH0UnYFDori36HpngQR31GwcvYnFPkXJlG1mE9kHDDqZ8p5bYBh92Pryhg99gGCfqUXoZ+AT
wBGrkMo3GK81e5tqsgSnmePNdQBb2Rv8mNwVhZp5z2UZkvZM4mh4HCJvVghZIRdhIwfphn6j85mh
jehMuP4aiwIftVjg347i/qDBx6LLvRzickKjYQpa6vRkQ1JCCJfdzMqI287s3UKLmt9JvRPCn9TQ
owGLMxEFe5IsF/naHN9cRR/vNcxR76IeFUwYdpQkmz7Tw2g3SDjGm8kwMguvYh++p5qHi8bmcHhO
ms5ofFfH0e6bEd+jqXvxkipFeccFNgJdVYnsM230vAkqxi4f0ZiYD9PgYq8d+nbEmykUcwNXnmoP
vIuxJzclmg+8O/UXmWklrwwy0JMSp8Uz/yf2R8wo8dbpZfeAQsa4KnAicA5p+A9ow5Z4i2hvw3MZ
TTzHAcyw/jU1sC/AeW3rkbc1l9Trca1/acSvgJXg4fbReoCZUulg2Rt4IN23aLJTAJ2is9JdrmU5
n8fU5NeECFRkAcGt/g4bX73JBX5vYN00130McPb1MGKw2bVNpqrULJiefKkw6QoZPL8zYkqVLeVO
S1a62aVn8LPcHZVRQBaEZzfwWaBdDn09SqeT7ZTTqzqI7sMYgbtuDDQI17PZ9S1jwRnJoprRn+du
qhZPs5bWABqsMnePUdR2V5miqB85TEh4GNJxmkAlUvSOH2qmft6WXMusSnNudK4b33SAfyw6WGBn
bKnkCU3NYtNt+DrYFvH0LAAXXIsmrB+41Cyigckpn6Je7e4xKBnnsWqgVCs6LrHKSVBgOVgJXpJi
IImmjKayOQErbsSuEMJ6zWGLpUf8ZyG9WiUs7mRWgMLQo2LCFNi4AD/rRgWK69l1FZRqrlw3hpNV
QcQV7qGgVzwEOifigwSlyF3U6oozr7tqYVrENMv4UTRAGWorqe+mTVtcLKcgw6h1y+dGgQrgF6In
eMMbbHXY9hEpHFtLS5MrfC80F+2MvQgPPxhwtEkqlnLYMdEHYFwaeMQ3Ajd0YFJ/z9oina4c6Shw
Pto0/xyLGDCkPaNQoWfIXjonE6RRKYdbI6INDJOI3xq8bZVivIrj+LvujDRghgxMCkOMCc+wLRsi
Jaj8bD3QaQs5W5Iv3L0uwpYAiiElAato9exLx035iiAZoENIIFLmR5Hq0XqFhfVoGuSibTD1SWeD
3Vm/0NZvej93q0nfpJQCT10WGvesFDridByMH15YDS13wzJ+iaKc5vmoDqMfmpV4BiwMp9URdPT0
bMSOlS7t92JoaNvoS1N+yK3J2WtmRcNe/mzeJ7Z8JnOVln46O1wIOobaJPMuXf9u6f/LdRTgrmMB
oqRpNuGcKaJtuo4O+GcL47vr1BEtjWW8UIpiOFWT4sX7dJk/oLZlFBGaoIc25jKhKNdhhVgHF+06
xMgUlfCwdbRB3hy3AEnu6wCsqGT8YdWcg6PVSuDK64BkcN2JIfwyN6ltLvs0LFysK+U6WoEww5il
I6/H2dCdRxI9L5MYR7TtKV+mM7TjaKqUWh5yP1zHOIYJWmPrruOdQh2KPsjsbh737joG6sg8FBe5
DolKrzaetGVyJJDEPQ62ASd89nJeGdzVBX64zp74hmBytI7Ox5kBl0M3YJ1VlTB/Houi5zEYp4II
Hjp/TLeGOmbSJZehl6IXzL9KQ7few3UqxhWfCdnCOf1gWMTcDGkbMzTec/0uNBvtix5Ieq+BHv5s
17lbIcLsK16ncek6mauXIV2tyfbLWQZ37jrDG2o7ve3XyR7lzBxuZsDs8Eah9QswO2K+isgp+s4U
nulgbwhrq60zwzAtWm+HK2GSAHAYK3b4/zB9ai4Lp18Gj6ajENIl13mkvs4m3WVMKeCvxMGwDC9x
FGVX0LoMQlfYWs6s/JBJXTF3lziqu3qfV5ZXnD3pmiRIZuV4N7je/AORFvd+eICgTsvcvjH0mloJ
+gDYboYVTH0cS5ifNf5fQsGMeLzRTMCWgcW+x/RtWtqpdkrmw4YMEAYJktSSh066VnWSMRa5faV0
3TlR1cgKrClvbxjUT/UmYQ0Z7DKRdp3SXbuAe7DZawlooWK0tVnfJL2rcRrEQ9P4MZbjVyJI3HNb
pf1TUjsY4xSnTPdlMQ/SL1kxlKG9U98S4+HNARseHlz+fTgLqctXOpRuw34ZDWedmsKhyirpetuD
51ZQxjgu9xGyjW/FAJ0IkbZUrtJRV5gTL/FFrceLOrUl2RNjphrvTte291E5IiHrwU6zblThPjTW
hB8wBsPe4gJUYjKohhZ3aTTW5g68hWWdmQ8PT1prel8Et7Ul4Tao7Eh2QFi4N03ZR4QVOP0bvGya
9DOROhwCYaefHM0dXqNpavEEq3X52LDPPFhdx3DTLU2X7l0+TtucZMJDDuHXUYCDbCZbsY8qyONP
VNvpo8xCRT1kRqd8G5nPfgsb3Tujx6HX3WFdY9jbCcyzamQPBH3gYT9F0LR4KTIqztoI4t0n+0b5
TGub2qDG/+0FmdtaIXz8PI53EUzrPXSICf8x+lF4loPGJJFmnrwviOzONgwn5it3aKMx6OdQqEFM
3EK28eSswqyyw7DYiaIhqyjG7bqzREXcTZ3q2W3LZD3aaEPZOxv0fZT73oLU3mTEKCh+0bicGf/+
bfr/N/CktiQR/02g+A/35Kvk47P9laW7fsXfXGaGDVvSQ/psLTqghe/4/1xmGpdnXChcdXWdS/Wi
tPnTZeb+YbHH4p1RF6Gj4S4Ctr9fkJF4cLVWUfxZXJK9f+eCvFrZftFN2UzN+H4QzUyMXc7vieku
sUZS62iq4k6tdozwmeln8IAUP1wXQ6erLAx9XSQKzt6FX8Ta8SyPZWSuS4qjrd0V60IL10XXlREI
2GFdjFDt4zFw6IZdYcthudrLyo31wqbr+3NBywhzPTLcdk+IRBLvBATMEAJOVnlB7+JOBpzEEzIy
zPAYtPDcVHHLQSqXp0kd5KhS2Tkd4/X1gXPWh6/QFe88LE8kOR2MQFAeaAdzeWLdMC8+7bJyju76
QBc82sXyjI/r4+4tT769bgJTHaYP7bIzDAmJdqgq2S+6LNdPdLTZRDCvs6FUy94SIaemr7duORC6
2X7w8rMV1aLyvkJh9E/julVVzWDu5LqBVVAYIN6vG1u7bnLdst85omLrIyKDbVApjPZ+WvbGUnj1
UawbprXsndm6jRZM+6/KdXONl312RLpV0qakHGPeqbkI4NdtWaZGf46aZbPuln071dmxs3UzV7TY
nRlzsMfPyGbKTbVu/bMj0326Hgi10AIjtYb7cO7cc7ScGY1m1A1xmstRQt54om9Ct4O6A++S48ao
Lf1iLWdQ4yUOZC6CFiE0LaeUbcwoiBGydUSF0YwAvdjmgZUD5jv16xFnFmgmuPRx8sn1FMSgvMAc
19MREPJ4k/MtyC5cjk979N5LUg+gLQEV5u5rW5yyjKrsm2E9e8PlGB6XA5kUqfGOKFJOacZhnNjJ
enrrjDa3tguk2cCsBXCecZpxHxKz+FkuCqdY6Ybw2KM53NdhD5IB7Wh6s+ShyS1UQ0RSIjVH/UDu
m3EIyxwZFfWsfTHmWpZHlAAIrWQeIbqaBmv6RuwaUiy3TpBlqVpRfiNgCrGW3ih6t9OX9qVYO5kR
LpnHYu1v1tYI7JlL8/SqzRVlpbp2Q7OlMQq8kx4pTVg+bxWo8421dlGjsikgSnFfecPwoHLClA7t
bQZTdn9BMmTkfrn2ZWWm0aPtG9m4UPGW3q0zD+WpXDu67trddRqPTm9MBcYtau0AJ3oPBGtK59Dc
qGuXuMnEMi6EyfE4Lm1kcH06tru1u6wujealuaQwNFj6z83ai+7WvjThmR4DgqVbHXNDsTcqan/W
Ie3samlst0uLO9Q73Nvg6eidqWsXPAzr8atde+PFnNMnt5aWuUAcLzfh0kjv1p56XZb01yul0uyg
mzXM8VqnKO9pbKANanRyFdSfPXorty/u2rm3Wcw7BkkzoZrqpBaMXMGVcJuWB3ruaAso16p6pwxz
9ejhd7PIdRG1OBkt4AZbtOFNClbY5PAMwwlxEoX9vadH8bsb6mxBjCw5fzcxZa3DqEpzaMf3WSLu
+w729K6r3FredrFuXjcTm/UdYtak9b12cicgduNEFqspwl03mzBuM6fFvCJimBV+44r2Bdxoe7LF
QApRU5UAFGWjXidt2RJSBr+KsaXnJh+hRB5DMS14aCW9eT46UBWZPRI2IClSvrs9o/8tuFCvuU8Y
grdBGqvzM5gQ9aVIc0oamIBe9dBoWZN0PG1Znd4MQ2dMN8hv8mlHnhxIHlQrRDahNtPmncjngnEg
+ogbMJGk6fpGFdViWxLZk9wZSoXkyJtEEgekT6dIjgT8sKsZwC0IM9HWl1qUtutHPGlvILQzIG5d
SinskFPzXBOl2ZBabNUAbxVD8M5UDX1L3+gJAmG02EL70i2SaYJCOIA+NIgQ6hHIhTR3VZuLAKtb
lx2x21WvLeKTuzCfEvVcJpB1uV7gl924oas/TmlvF4eUzesCwjWab8uZsmuP9TAjYzMqwUTUJQef
WmRkgbRVRs7qCDFsIb/TBGRPR+x4hgymjyiTSGE7qs4I9sSn71ffWPPcDrs4L001kG4mbhU+yNy3
e/a1iUDBELCikHJPFE7/U8H/P0OO/9CYB/z3tdvmPW7fk1+yE5Yv+Fm6WSqBBjpQvIUDbuvuQgf/
WbnxXzBw6YtzkBLMxofyt8JNt//A0LQYIdAzk4SgMm/4s3DTrT8sbF84d3V8K8vE5N8p3H5zwZCB
YCwFGwQSmAMaF9bfZNqWYgHdyydELXgUd0BSvwB/JO+p6jpXc6PkHNmyIeV0NPfoPuY3HfPLDi2E
Hcw6Q7u/vG3/hSfn1ynLz19GxwKDTZZaFYrxr5rxIVM7LxRaG8zgpC4kHMcvdVUUS8J4dUWoV77r
baW5/PMfajIl+kvp+udP5ZVr/Eg01r/bXqy6HBQg1g2j5Bl6bYJS9uS1shu3OYEEXBCT8F0hOxEd
ateDdqlzKpQ6AfGqhuklJQDtDY2Oees29cdUkTfQQKlFkW8ZvRto80w+L3GiGyVCrykzz+EWTij8
TH2yHHs32lyPL6D9ICqPdNOe9cgkO8rplf3kdInqw1du711PRo/EzLokBRvOwzRb1VaEKVIKtnZA
k6VugD3tzWYjY+S3Psa3/hOieGcCvTXblI4eExlGbxEtowwowabn3HmDdO5tKFxT9V9YiVZrzN+1
5D/fVCSqNvZyfgBwuV8/Srebc7Kx6jbABLtdQnbhSvgTjp3NQP4Kkq1LX/zQam3f5/3WECRvuHsn
vm96LqIq4EfngTAhx9kl9bSh535sci7+khsnf5wwHwgzLtewbBrTPZiV8q/WxH+xJHgAPUs3zfVy
9etvPzfA1KMUM5hJVnrg0m/zYQ2V+3++8n71uPx8j2ymlgY+Agsu32I2+Iu2n+jAJAY02wbOVJpb
OhDVtgzvZHGVO8Xb7JAGnwNO/Hl3/m+DAlaT/S+fDKNWbos4zLiwYdv9bZQZGa2gSdC1gMmaAolO
oULAANQLqEgd36FpGZ9sGsg5FiruXWpYiGgBku50Nc5hnCG8vqIuS7+lHNxP8UQrjxidbD/ak6UH
qctI6J+/S8ayVH7/hdk98XawJehEdP36NqXkhtBKoH5wiCYLWmPAEwPF1Ccfkv5uaoPYkobtz6i8
drYqyb+cDNXnSHf8Curv0RLx4FtKTEinojunQlNCMiZrcZgNBfnHYLl77hQnyxZ3Rd6hhGuqlLw5
y7loFfzogXH13q7Ve8K4yxt0vyVyhvJfPTD/sPWReKNxQHBLNx2P3fjXF2n1CuwWiYI5xYJ50FtA
hgmSoEg3vzQ0Hi4xk//iff3VysLq4yfqWLcxUMHVdtVldf5l9eWgxcKeJnmAPPCRWUqxmdiXUM+f
qkIY/2Jn/w398POnMaU36IW5jNJ/twOhR1YZXrVNQBMBxYXV7RiQOX5pJkqQFoa7axj0bqpb9cDs
1wyS8eufr6J/3OUJSWEv4tXidPP03zckyThkkmbUBHQSI7qthUlnvAiPuTOHfigs6qJJb7aybIlC
bzBGVQZVf2NB6hKy7RmW9s5R7T0vqBwichjazn02EVEYcy/KOjLvEcAFdsYAxiiKZfgV0xGm9Ylr
pxGwtVs861kyBlpxMV1GKt2gKXCk0W0y+YbhRjrCvUgV97GPZbnHAJdtydqEW+axe1pjPDGk6Nzq
iYWp+stv1I6mBobPSM9UxNUzaRnypFUwchOHz49Q7PEnWuF/6rv/QGDyl+X0j825T24DcfWLemX5
ip8Vnu79gV3KBv1gU7Ax06DR97PC050/cPNSpRnstC5/4xn7szWn6DTnHE1fKDqY/lyKr7+VeIqh
QodyF62JpToue96/V+KtOKW/76C0kyxmJwvoxTBsHKW/W525l7iNOjohUaCC4aEdnTIA/NssHJQX
zWy34Nzyq1zVuy2TjZNqNG8kOB1Duz80gsgoODRyz5a701uV1W0WM9+Ds6AX40NjSAZ2dXbV6i7X
z6VVZXbXeDYeJ4asRK03O6cjT9JzfriN8b1f4v7aAbd+0d1iETz2XfoWmcwEMohxG5qI43PZlbBG
DatFHtYCFrYDDAnxJgkBy5c9YZZlfKazQzKCWV2VebK3FXFro5r07VhDH9vMRzSRG6Z/8bk0wXBW
RIvEUnxaxvwGwW1LFjC1XDLsGqX/akZ7CV6vcRTMH2mW39gZYmKlzvOTiY6WWMo3+EQysA3qkbj8
woVR+QAgX9q2uJUTE3xPFQw4ve9WcmVa0TGJn0el6d9S1WoWxQolGaF8G+Y2ug8mEBUfqVCIHKNa
eSxTlBd0JcYO6OqgOfduZi+h3WnjE8VFLHwzv/BOB11O/U2mYpAbC0Afk6ghKH4MKW7KZLgze/2G
lq0/6x1IjOpCkZluAMO9cmfNSd8cT14WOX6nlhfS4Utfa4m5G8GwQojSVdoQYbqHhXoHHGZLB2oP
8XMkhebODPOL0RIQ6Rkn0QKPdJT6oZXpPQEMMfMGpdrZ3ZJxojjfsUrfKs5iv3Qxi2P427i5QeMQ
4+JeydGh96i+6B0UQjnzMOAkcdXNbFcHUeTXOV0heoHytmyNB8VNlIeMBM5NGUaAUgev3MMke1bM
6GxmNAxa6jMSwz4Swix8azS0LwWKJX0+ezj0+Gtxe0zhc0IiWVAajDrQjxhHfRpOMk1nEjDi0C+o
rPypFZhSrBHLWGTubVvctm34RVPyYsv6W5mVbdBW5rAZLSwDSaPjQIh3ek9VSpNh2ikEQJOa612S
djpMiYdytHNOVHRYEiZ5PTkqPo26V3dVpCl35dzfm0k375ocNL5W4R+qmvglowFt6C46KOr4ceGD
X2WyfWlz70lV8ouTx9MOFmjr54k+XptlccxnSwaTTF8HqWVB2Db9VjXqZyCdBWu+uh7qAaAr/rdt
lCdomCVljEM307HTbWKoBy+95CaZtiFK7GOXgmMgvxS6vzloOi6K6qykTeELYU97AN4FpEnyUx3I
cfSb8u8DsbgbgodhMHaKRV9GnhGCPXGm9kE3FIeiQdYwxPg0I4ajTjp+90psF50kHgYvFhJSxddJ
snDGZsOtq1nGex+MGJEPJJnfSK5PRYLDL3atA+SMNsjkhII838b5DajcZotIAXnZXRkqO897S8mH
Yymk36PhqpeYBGn/38ZmR2QMWOKNabblFQpvGoMydaIHsjjrAx3j5orpm/AZPhTbdh4ExW0UH2kR
H9uw799yux52kxZqL4PXPlhywgdAmLU5ymZDQIV1XXceTqDRKr8zf0M0Qc8xQMyXHklDAsKL/Ao7
EwaMwiuD0qlujHm8EJdzaqhHybAgjppFUN8OnnKeapD+ufdjdvrHNB2e88Ly2yKugmJUPhO797YJ
HoOtGoU3EYFK5qyfzH46091nBmIxkbYJia0mF3r+XCkH0WUq1P1h2IvKKC46iGIkWNxqo8QvquGA
EvyWm/51WmXsA6AoD3JAGRDRyJeWexKZQriUV9qHGdeQLJSXxu6wajS9CuUaMit+ONJKdDf9gFpb
nNSy6jfaOAbu3I5Xal6inFhMPoL0kSAVo7VjpLKb+vIBGDA+mftqMg7ctwntTZkH5Wa+7YhK38wE
1D6G+XGuWrZuqfXd82Tr4qJEOm3keTvL8hRPg1A3FNACDfs4Yzsxh51MdIujoXD8gYv0dzVj65wy
O7tkdnyj1ITh9nmHPEbG2BFQ+u5UJ7oZinc9K9VF0scAPZuuCWqw33tZ/yCxVOxbgCi+2VkH9DmH
uFJ2A+VdFVZkvIoB0Yp9GqLZd7TkWkmS59lK7G3cF6dMyY4JkU6FRToLngM+HwKaiSv8nBxyIZso
P9tk5B51G+fMGM0pxpXaz/pyW6qcL428JJ371NqcBAsRORt+qFqDwppELIsbfejGlzpSP1tB1rgT
ztvKhACAPLMkMzYvdnY8Ug7GBOtAps12+Cx3Xgn3XAiDwKOxkYeYhN+dsUQLd3K4N3v1dUxmrtqk
RHtV+56pZDyUGg//YGT2Tih5dvE8Tp9+Hl4TJ8Rx7AhN2zciocPeYYoel8TfqZ2tXaoAVC2FrR70
Uplfxnn+5toScdJAEpVVI1Di7jWSX4p3brSArDGYSk8ELaYfSRr1OyQXJf+jw1THQV27ITGo8mM7
kR9qbBTHeRqyg1A79Joa3MTE1KfnZX71OnllcadmWLqn3gla68aiO2VZdMi90WfvfTAU8xtFtnhM
1X7wZ+dbWVvdsQobcxd3hDFFQ15ynLPLKpnTwUpHCymG8M0TmLScGrlahDgmMBvmiV51GhGoQYz/
xPxmXIXM8QJgyIAcJ+udpPl9XzrWkQum+tBE3Td9sjnMnHvQXPsOENg3M6oS32qVC46ykkzdpjwN
Gn1Zo9H6oBYclznWqCO3d1psZFJBww4JpOvK9BR76lGOOkMaza90jcl92RyS0ApaRwROPfuZU10V
KQpDpn5mbj07yUK0XkT8OTdabxMOeOCnUBO7vE8MHyvRYcq0x8IjokoWA/XSkvkZjsMNLrh9jOOV
0zkKajIFs6nx1QZ16GL5XjpxUtmOUYyugyfCC2/cWD5gvHub0ON608jh2gLQVneJaT6JHJW/hgmf
qPTAQ39l47XZeEgFMKQtLINrLcN/F3JDz7kJ2gCSTP1TF/m+0q9K0o8Sb+JiSj54Fh1M6zYqk++5
Xp+JyAvQlxV+P1IwRTwNThE4SrQvQnkIE5D1jb7PXQG8I9pJ2z6hc3H3GrZi/MNKRo8gwl9tzvfw
ka7Jt6tIFx8a+u/zE3Meld9kYLqALe3QyOHZpdkemNOqE7NvZMnrttSPyLHPmsqBJqb5qyfrJqFz
sLPo24SlOKDRPRqJfsPKpuajjzOjmbUbD6cB6X6FeehFeElk+9GKe5RgDwTlBJkIg9p4qKr8ta+j
byVW7Lpzd73XHmclvyoi5egwjGmsIhiVtA0qWMfBOECZ5ja9I5/WQHo3fVWZ+2LRpVw2iMxuXiun
/TTV8GwNNNHC6kok+X7QmQEk5j7OiEZJ6n1GrG2PNBiTyKk3+9e5OZABsq+aiGoe1UfhXRnZNVj/
t37Sr0REP/Y+suc7MpPPMkdVa4qdC9W4BeJvq3RIQ1p5scZuVo3tuTUpbqZIXmSWvNsUuxlQaL/1
XIqmuvzQG/1gCyWos0s31yGzycYi2hs7c13ybSbV/iozFjbltHk1IWUlG+fSNNVNZbR3vWLt2EQu
3Gug8bi31gjZv8VOA4lZLUi81/MbJIIdjj39AoQg6AhJCgaFE6VRCXFi1zl6JA5SqYV2/i1J8otJ
pWoJ7ezoznNixk/wP5G8RQQdThpxWxonVyJvK019TSIrD3oyHzgX5GGSxo0zfe+NOCAqcDOPYgIr
QeTdiFK/9J47m+ql6eRpatXdSDbiXhrKHUrxp6Z+cUaiGWzvOyuJAKouu9eJSduQP4PMKIdUMMTD
BzI/jxz2bKfnpnkpJ8Kryro4zKN+TVDF7WDPW4gaODgF0odQDiToOp92YkFCl9NzonjLlSL2Xc6y
aFmWvfc6UiylnGdqSQgfOuZ5fDIcxtQKEbcW+fa+bfb3ZdIHzIBvmnFxWclzxkEYK0twTs85IEfr
GKKn02z7te9vcJpeT1F7MRSXQMowyFrjZYna0dj2ODhaoFp6/STnjwz2haV8zsY5UaxbFfM00VPL
tncHKeIgZnmpMA7foSr7MVZAYFXrudAwklvmtAVR4g/8dnGoXFtDss3c7oQXejslNWiz6m7EAFvV
L3rqfMJIOBRpeY5ocF5HBK/HQ3hTN4hIRG+cOLm5rsG16JgbZil/jeEu0eRRSxZGvP2jJETSj0V1
VCqDNK7c0X2Cry55rewTHf9jEx/atn3LXOVbW9t+NpEBZ6nkAbitnizRCu95MRyVIbq2WmrSWWGz
MfBWbhJBxkkaZ66PcpJkYwTe2dCjK43rLyXtNrUetnxM6n2muO7W0djNE6fvAqcbjKM2IMtIHBLw
cvcxrOPXGo9kKnp5xdD/um6a537OC380yuFUo6rxw8l65uqOhyXr58Aw0o+uNh8qOGL7sstgnFFQ
GlCJ971WPv1f9s5ryW0kbdP3sueYABJAInFKAxbLSFUl3ycIqSXBe4+r3wfV+++IYC0Z1ccbMTPd
0dGjZCLdZ17TY/KATXJ11DI6+2DDv6LM8S1LUGIgggf0ioXe1sHpMSNr3dbzqN/6BWJdc6e6TaTk
j2AonvUmt3dGpx7rGKaJ8Bf6ZtGA5u4gBcp3iYW/dBwbclHO50Q1s733fVNu4sZtUM8MvmmSa0Br
rOzGoZp2iJGXQzR+nA86eCMv6gu4x2VGAc0dB/zK4vw2bfSYTx75Xwwj+BhWoFBJkMflT+veJ9zE
8MKJkgFceCwOFqQaCDkdP2hcs8EemOhawH2btxqelWDAt+MgnnNVUqJz937UlJsUrRm3qH5R6HxM
awi0aWEgiIUgC0adSenVg58/OJEgm6hic+eoStuN/dR6WF24W1mgSxD1Vrjnk47cD8dJZCSRAdHK
WIyPLW2NTSB7/x5liyYDAqOJO6vLcw8fkgpg9IDmlVMaeDLArbMxYUVIesyOUosacrS/A42zrcfe
ZLE3Eudroal7mlseXfpbaWe/FW+tOWV/hb6uboqpoPhYxeD5R9H/lUXDZz/Oj/T2yN0D83ZueNoQ
bkHX37wXPdt8zMUd8SluJNxVu3rx7aLcWGrWPVoP7tExio+dUeruHnY6e3zQwiNPS6ZBjlho1aym
IB4ulIecfvTdSEeDMmWfHlySa5QJKcKMSPdsF11L9ziYRH57HSDztlaAMxDMWG4P/y4O/IepMc1N
Xc1yG2CuRVwnPmOQ8wPU9s4Yjbveyd9Z7ETVhN8DtlruaB8j1Tg7g6qqjwQu5AIvzOsAdJkBwgVn
YX/CyLjlWY7RlNjg/lFvbb/bI0q3EV1wI43hLkD+Dsz+5JWGNiKdC6aisHM68ea7mFAtE/ltPUS/
LDfZ4/N560bmDY5ed1b1A/jkp7FRj/3Qby1he50CNVp3m76DztjBlI365i8fy8QmzX7UyfCuSsO7
dPoWON22yKcn0wregwn7CvP8vkyqm8VXVBb2NkPZBX3uJ3wnt2Y0bRCdDHdYrN0D7Hg0IQqUTfcY
9F/0Avv6IpV3Md5hM0norm+IFYUyLD7n4O8xJgpIu4xHGAjzFu4wXsSxvoRJ8+2MBio1ItRf5LSH
dwDrlSyDLTJrXlpOCIQ44keTGbsqBqqloRmn5EMP2Ey12b4xrZ/tUC4l9a0mqHdEWe4ZOKnWhSJH
J+abzYXirULSjC5/F2EfAYrfqTzL57DjlkFvBti1yfmjiuZ27n0VV0/4fR6KoXM3GNTuISIhCBF9
dKvpboa6QJ/W3PgUXjFiMG5KVCRV797kFldn2AeHGWxOBPZ/L1Oanwbc3zK51S3/qZ6iX/OUfTDG
Idx1+vzbjfxnFUbf3bz+mji3iSnwWXZmT+dJF5rzLOrJeuK60AFM3YKqMBCBNcyfydJSyLP8gwsy
7/OAboMPb2a5XwCbkIjc1sGNPX6ZhnutzaZd1RWgZc1BWdy0EO8POBD7T9hwiH0DoWufpYnl2fhq
3IdOVDcbMSXEDX1pEW4gzwUh2AmOTZBzPueyPczDEP7TM/z/hf//9YKs+H8jO567pjkF5b78H/4P
KJd+3X/0xc/MweYQxoCivP9P4d9w/4MrBLL19oL70Cn9/9/CvzL+o4DwOjruB/oC5QVx8T+YXIzY
FO3y/0Hk0kh4g9uavaAl/lv1tyTIDheVOvRW6TIYhk2D4c8Gn28WkNxjd6k96xZJUK6DEw26uO6+
jhaa59ilULhvKUNir/yo6yiJPC96RzElQm65x9oYITVuQsRlCNOpCWQ9l2ONu1g60Yja0YrXnwDX
Fp/DIFKQ47IUxmE+JJG9L0LpyycrtOG64ocDEgDDq1zBv88X4fHGa0gqw2yrk2fV+6oS3bM994iC
uELTHxX8hr9dvdWmx1Jz41tRjsa87Ru90Hm+gcUe3KDiQvKtzv5qdCYFHhG7QYbIhGVzeY9l+mAP
aINQVI3wPR2sFu+fvMvBOSy+0I0XR3byDCJDNPyEvkw9XfSGPGIUNqeWJ5uJT5VqaB4YSAXBqr2m
1/3a2tDJBpIt6BjR1z5dG5iwveCbLWJcAA1qUJ01J7ufS/cuSyio7v5oV70CrFmaSau9QM+VvWa8
/McSqx66j4AQIPBFkyHW4hkBSzS6G5LcwBp+6NBv8HRuoyq8K/JiSv+e3caAdTI0Xym5sQWmqMHk
7PJPOkXdsDtxAHSAMSEvwd+cwRCagEZKEBAHbLCPlO7O0grBmzprAsVLc5gPTjxgwqwQh5M7KiUj
4IgMsN2Vn/GiT/7nKVm8WzgoFq+0TSN8bUkoZd6RWqOYTn26TXlyIszYcbjFVApOMopePESaT/iq
0Ly4G4Hg/tINWKLGqAmJ0Fsp5u/oWjTuZ7a8smgtj31YIXGmunL+CR3Kd56t1hzCD4M/T/7fdj82
JZ514Ebta+qUC1jrdC4cdPBTi9kAKqIvGsN/tPR1+lpTRImNZlmkCiAkJvJiMjTT+Mp+OsUOWEhM
2wwCYspxIN6/9C7/vFrs3PTZHf5CK3JQikD+zJgcasqZoqWfjRESYHYGgPbyllkfGkblyJi0VGnj
G5ZDn/XPUTM1VGVOOhxslICyGybl5JnIBe3q2K1vLo91NkMUqkAqcFxAhS0AptOxAlN3kdtFoWVD
TQCjBMOEY3zTTnmvbqeqxVWdGupI4eXysKcwED4scCAAQaC1yJUtw14N2/q9MjPIutTwAoLb0WiS
x8yPUdHJQcZ9NmhZeW0my++Xhz37sgxLZxj4uRIm7abV9QCUb5gKQfcSev4805Sxh/GhU8CIN5FR
WH9fHm1BlpxsU2mBd7KEu0g28N6tJgnFQvRIky3qIFrSkTyXGCt3pnnQcLd9bBwBkQKE/y3qJOOV
LfQPhvB0cMgaGEOAyERW1V0vLFJrlYgqk/3T+GOJGxKmtk3+3NT5nHxPsTJHRE5CVLUPyoajwC4D
epRujH7xuUG4UDfIGK2mlUa4LZJaTo8LQTZ/mCAMSoooXSqokmhy4JlMRAtdHAZVMT8NJK4F/tG9
yp6KGb83Tw7GFNLs8Idqeob1TzVV+PSlnma/j+bfZlSV9nCjg/CbEF0Z0CH9VEW91v8KdGq1nwaL
WgFeoJOKkwdriEB7Rzkdg6fczSSsZapHdIaG1Aycu0R3ponaBUUDH9PvtJjeNUFhZXvUiKp68hCj
E4tQqpFH4kusFa3sj4grZTif0Tdz00/hnKJaFdK1MMZdCVW23sQ0teavZDLouwS9jS6klZQBoHXd
6UJNHalZDfFdGyAo8a7uFWxAOYG6ueHPgAPoUT0Cf7RNGDn+AW259ZH7smBxJNJwuTqQydNUgaUz
MjIkuDop57ArR/JMin99Bsp8CDW4PZvOEb6NdiGJtPmYGSMaOb9zU+ZDfVOVeEtFu8LM3UnscYmt
QmeLOTwis5sAbaX8GESZpn65WuZ2nwQwtul3Iu2SdulYYCb9Q7NLrO5pqpC9ROgLhu3eNQat+UVk
41CImXAb+UWPJM1vNdMnJsEEIqZRrI05PDxk+2YaebgajbAmYNInyNQNTQdRI4Zm+8USuBJsanzW
h1vRycy9GYIBVws7KNv+GOa9pr2T+hTw+mg57t4fwhzCxyOxS/k7i0vlPge1NsBk7EobEkxjOQHW
1hIzRjL0ZJz0B6LCSDxPkB7Mu36cmsIDrjEpNi41wVvV2oRHEEvtYPw0lagcBK5D66gsrInfhZwA
iXtJU8G+DZ28/hjpmeHui3agpEl0BAF8/qFyKPJEmCxZgUylKhCAQCDezNv7phLUfw9Q3Y0Uq7wh
CeeJrNHGiFpzaIR0VODs20W4Kj2iJodb3jYF8dqp4FYFmo3/LUpnVvzRcVDJ+zyHSLZ126qO9fA4
UtyF0zgrIxu9RCCvgayArkczUgD2YFZfRNtZ+m2BDMRC0XV9iQnpPFKVGDbQJsGpgcGlGLsDk5vh
H2VOVnw0x77UMAMqKSRvRy3RxaOSEx91U5TVbP0QdWBER9Y1LPeWb9AThCiB+KagdK5v9QFNhb9G
AXLasyvqlu9KFETz+3lSxvQgM9qs9LpN/DO2iRgq52bw9X68nwoEjQ9qcIzgwbBVEH120ijAyaKP
s1I1e5K5AulA9oU1HsuI+of6gRKE33zyI+BkeFlC6wdKHDrgavuNGn03/NT0VhTdSCglQ3ebOZaU
xz5xEjPw1JhT/X6PYyeiiVTHIUw9FUqN1N5TmHtQPmYfkcBv0zCI9kunZSqiBqoZ+ufM6Uikkbop
xqNWI9b1oPlh+4zsomX9PbW0d6+9hWfRDGGG0oloFCBZJNmXR+uPaMYITC1SQ+z/DieqUQhYIrrl
YJF7+TE6e3Ed/myAUQ6wOce2cbg+GcXu5mZu06z+HUIKQiexycp0PxqmfzvACg72lZl2uQf9rgqv
jLyOgJUjJIEFfjbCsQjPl1/2x/xw6R1LsIQgTlgBtA+sPE8OtdApH5O6Df0xiZLW37Z1O5O2+FN7
VNRkpq+X538W6DA6bnhgMk2dqGMteI/CWYWoQLi8h6FPnH6gZ15nkLZTZdYPFWkDFHKzMpFPuTzw
aRQA1BVzJjJojGQIsHCsWn14YQZIY1bYSGBiLBGPC8epPSjRGc85Jyc8FA01xFnMmMK2NDDMKwHe
achDaq7rliR8RYdbB1i8hr9qIpCdZUeAE1xDv0FuuboNxBC+8/Fvzq6s9Ctjke8LXLlI722ivNOV
TkU7Ix6bOR6hl3sf8ACDKbKTx4UNt7/8VU+Xc5kWGlmwZiECE6ETZp0O5ec2nsEKJHQ1aWht0PlG
34WW+UjfcFOOaNq9dTxB/UM3ADBSy3DWbl+xzqQB2LgeYMLwJg+L5qZw6JErk6Bmnk37ynjrXaPA
LJPF6rrLvsVySpzOTwOU2LdII3hlQgGRK3z0xhA9N6v1m3vVKYMOua92mjSLKznPKodePq0Anm0u
CGIkwLiaTofuCuLwVMwUNLqwCW8TntYREFDq3+l6WH3RZT8dU8HibMu6Rg00zobMiysglztZ5MYV
S53zPcWvWe4Nbi4TEtEqiE478AyTXQFOCQOHdiPK/XdBoYHk0s22vL+8yqeX5MvUeWUlVihguDHL
MU+nPglQNnYeBAfETtQxrvEpBu1cb0TZ+VtT5brcFLFmXpniK6Mq5NaA1bLgEgOW01EDhXADVS6q
zMAyngohhqOUU7cToy4+pBoqgobW2/WVw7py4mGysLQcHcEqmDSuMN3VsLiLEIsINzoUC938gP7w
QGAvoPZshJFJj7a45kMCXVi0e5CjaNA3k+6gsKMj4dZe+Tln60xpxBKS34QcJb9rdXcEXe8HpSSq
6mJDG+Ctp3X6ue8qEBFYQlxzPzv75LxIpICCNwF/WoThTj95XIdGK7qmOihM32HaJBmqWcoYUNpI
MlgIWfOzkxGy2Jf319mtxbxIQHl+OFsURVfDAkcscKf3m8OQjPqH2EQNU8+bocB9qdM21G7Qj788
4unjyyI7Og4O1J840BipydU9oieGZqJ6hCHWgOIsYvXvcy12DuhylV/Y1F+FFefPWRuM9wEx3dPl
wc8uMUJ+TJ64pZdFJek//coojugpsprtYSpIOhPE3SlUFs3H1KI/POSN4Q1a6ezGOBmvHKkXnsV/
099l3gLjS/JuOOwk4OtX1wf8gkzx2B965BIOETytjTtm7t/13NOMjCz4bQOQXtdA1Tjtu+FGJlIe
Et12d060tD1oXO9QNy+bKwtyts8Xh+QFBk89nVKcWi1IAa5Txm09HbQKyIaL9udBa+bvfQZg+41f
n5HwckJhCs6jxd15+vXtqMo6HCmmQxrV2JLnQr+dkZk7JmARviFD3NyPE9OLfaHlV4Z+bZISVhyl
eQbHB+106MIK8tqa3enA+8KbZcPX3php8N3l2/68PMsVz4uVxtDJIhZwKbToVCdXF4elNZiNGoNx
sJTZIB5ggIZpa5r9mUqg0wF/LQRUeIF307vRnYxD28SS7nGtfyjnSXpzWn2xMlFuA/r4WzeBt5Jh
DPsLnZhrt87peSB64DGnsSJho1KM5bY//SxtllUMpOId3qGmcZtqozX/pWmpxgUQ+Ml7p3Sa56zX
l5anOw36lVVZD8/V6kLSEOyGhXy6ftiTQY099PwZZJbTH3OtzJ/sqv+eGGF/oIJAizYc3Ntci1rv
8hqd3ra8McvAzBkGLn/hcT2dt501YyLHUPccy8h/olQC0hCugw6EznRKVKQt2X+OaBd9ujzu6XW7
jLsEiDBL0K9efJVX4xoiKQKnnnTQs0ocKLrjY1mM4OXCgpVuhvT4L8ZziQQN80WHZnW9l5M5Uuyh
lG77TnPnQHd/0GK6OHir/QiNUb9yvb42PfaTcl2D1hcOf6efVUOCI8X/SfekVbjvc7smCgWdBUGW
jJyym0Rx4u0TZCSKmtzqTHP1QYvWdCPUb3RvQN50h8qdwIgzqfem34MHHq3iisnt6T3yzwLCVYa8
J+FLE6SczjC1NLg3JdQNe9G3CvDdfh74J7teTupfDGUuhLnlrYKcuPyUP7JUqEXkScKfvdnPw30z
YbywKYpRwR4afe1Nj8A/8+J2hBXP9UVitlq51hiCyVKR4cXDaN83dqjuZYVuAvqM/fPlJTv/hDyA
y9EjruUhXPd9skHKeYhhJIjexXIldBFcQGr/U9JUzpui52VWSBq6Npc+7hIc9dXugCuQlcCcdLCY
Tbm3rc7a1UGstuFA9qLbYbHnfkm8t8+P+smyciwRadjpunUyHPRetbqnwBxheIJS4sfRQorsSFyE
rMvl0c6vUKk43VwoNEww61k9bMIFVBb2kfAiR+uq9zBOqmkT5S3mLZsRTahql4bCB4dltWr6GAfl
aEZXJnx+mVIvWvrczBehfXsVQNiJ0Ka57wxPzFpDew5cVV6mpVfx725L6C97C8X6ty/tktJz2UDx
o5W5ygkdIHYCVK3hVdIBUEKt5xjQdribIsegdDTZu6yb6jcfSTwyOfgk3PyJRHKnS8vH7SxljCao
V/m119PBMyCQowSsmisGmK990yVQYvvSLyEjOB1Ja6IRgGpherpJMC4wiDuSNxEjpjg09BowPVMr
7d3lvfTKyVRQSQzyALqZTPJ00Aj8QGzPjcnrhN9bKwsMtasZ/H9a2Ve27fKl/hsNv5xMqjs0FGBn
UgVyV3smMqnmanLCGTjLBM4vmvlucKLh3h+18DlFD/DKeK9MjR1qUj9waDUTBp5OLZNFrw0x46F1
aKIN0Y6PVpj9TKqxvbn8EZc/aT0zEll6wERUqLItv+SPa5ve0ZBAnZq90o3ar3qXZyDo0vyay+P5
MCjSUaOlk7boDNmrl92dm2ys88DwGj20Jrom1BK3okAu7fJ0zjeig2AB/NrlNtNhvJ9OJxySrg2h
03oKFV2K5nbyRauq/D6KxtArW+tTNebob18e9PxSo2oHjMeivMUJX+szKFcbNWS5DE9Pgae13H74
lBTVTz3Mym3v9/We6mnvYT51rcp1vi8XfJANXZ1Ot4N83+l0Z4UAUoHWlNdbg+bllflb0ZW4x8Xj
2+xXcnd5nq+NRvGbrqi0l1LoalfmJCtGQBvKAyyM/V7kdMEemWH4t2nq3FbRBMXkbSMuJUpL0lrX
KTTQjF3FL75W+QV825aenBtuceH6hTfe7ShLH/RrMLwxqmA0SdmQM0cNTyFGe/o1cyPDZkp38cnT
ev1YEYgetKxAzDpLFRLSb56aJBumtMDVTBF2daUspjlF2DJY2WHUKEpX3yUQLEFRBuNWLwt55aCf
FjKW5gWT4zFwbOkSzqwLsCrS6Sn3VkvPorWPeVBOTzBrIAZNXRbfMV7z4M81rLNG2l/5u+qNV9oy
vkFgyP5xyCYWD4Y/L5omIV4bYg3qeADVh2o96GOaypukrecru2Z9e1IYAMzGfwmiljtgtY6j2yNE
MpjlHvbV9K2P0zJ8LKuuiW9lVCaPl9fxtcGwHuaVpey28PBP52UCkzONyCI2K/P4zldJDu6btmzr
NuXb50WNc6l/2MD1+MvpUKPpd1YlcSqYjbCCAwaXVt9ofgH1Hp/4/K83T4zogMNHgrSMtlqwpJM+
6DPOXkAf3yM1U5+Tyo13bZhbHy4Ptb61WTCKCyB29KXkIdcTi52mSysfWl3mty2ScvJIPmPtJa5z
sLVRBSjL+ZqGlLG+zRgU/VG8P4DWSV6N1deMlElXPC2avQOP9VGz2SbA9+v2Zh7oLPuJsdB6Ot8D
dqfDNDJNQM22q3mNPeZbWgn6B+QOaq9vx/wDKmr0T6ApXhNfeeXLIKRJ7Z7sm1darRZhdJM2Nxzg
BMKSuZdjYoO1JPrk+4Bq4Y3M6sirSwvl9DcuCH8cy0CRg7IXLYzVM9piO2gCVhn2ADYm4IbgGq3a
NrfAxuaj3tbUPYz2eHnMs4O0jLkgHVkXSl7rcM4PRm0MkwKj3ilNfkdm58KkdOWxKPXmrVt7GYpW
gbvsAWobq+nBdS9Ce4pwA7awCkiz1ERcNK2O+YTp3+VZLW/in/GVyVCUFziyOsIyXBGnZzaa52qu
pBz2jaVZ72KnLre67g9vPUDLKLZcnkkKeS/Svn9ertgJt0Jgabd3zKq/HUVSeV2TuDs8o5DdTnT/
odGqa5nj2d5cBl26LpYk5CJ3PZ2aabedWZXBuBcVPDnXniGJABwCc49WrZEM2ANjDfzWO3C51Rdk
HwLqDinVKuKJcJc3jLgb9x1ewzurLdJbbqVpb4is8i4v3Svzo8RIN5ZIEvjZuvQvyqnNO0VZeYAd
/1OZOlSmGAuD7VhG7cfC0seDT4r84/KorxyDF0gm2DdKfWhGnX5VEephjbznsI/s/rfZFcZ9B46G
Qp81XSl/vT4SCE3d4aI/QzRYGaJDho0evRXpwc0scfqq3MZF0kq/BtFYR8icAib136FWB87xQ823
8mnYK5WU97GT5Kh6lj6cQZTMgab54aPWY4+u1UgPXP6e5/f8MvYiXCgBE9MeW41dxwomVDcP+7Z1
8UQhUj66QRA+ps44AnDOEmh2edTYzwX6LfNGqsl91Ht/fK83dXNHlSY+Tq5f7hKYVsAPSmAXpNW6
duXKfeWioFPN86f4X/rxq6DFJ5HF9VYNe6Ntfxs5Mge9cNSVe2KZ6+o2ooxMJka2h8TPWn17lmlC
CYklb3onuS3JojxV++a96kNzb4yYp17++MvzdDae5GJ6yRnEGtAAvKvkdu0Zr7KE12DEALDMijwu
E2OnVNd43B+wBLFzwqFpvCac99oJNrl+ydsJgO1FVunPa7Gz5qTzsVjZV3JMH4zK6PVDI9X44BT1
jEZFkXbvkRizrSuygK9+ZoeoyVlQSVyPp+PORjrAEmbL4dzU7ciu1R0qxGInYbzv+kRda0y8sseR
/lqgBrzXYFWdZXP9kcX3DejKWWLODp8TElHYyBj9cs3+CDMDzlCf1hgGggf+2ccDCgJ1hL6ZplvV
r2IyElQvwhI5g95P232PhQ7UWqopuwAz6u+X98P5lcNmIHekDEYbh5Lq6e9sij6jLt73e9GTq5Zz
UsKqqw2okZBmsCa+PNr5MiwBBX1MilI2XfrVMnDYTFmCt1tMu/sNWKn5G1wRbhl/UTH0NePNF+py
pOgSU781iS9W4xmYiWBOr/o9jmui3kaEV+W3povxLlasUPH24Zwl6yclIEAEJHb6MVuLxn6nx90e
AfsEXSbL/ILtQ/kd0fw43l7+lOe3kyKRwk/AQehyuUtPxwLMhya0nmLztghkiR4H3xQlrS+XR1lB
Kjij5Bk49VmUihhNnd0X1lAPMpqnfc9ztWucNvyKiRek4JQg+XdlNo6Gf3ABR3QSSJwEGGM/8Xlp
yF/+IWf7lMgGbdnl41KKB+twOt2UaMAsiAs8w29COPZkBQVc2M1Ewrm/PNTZJrXANIBUgt9j0etf
3xWAgs0CB1+kUdB7Po4q754jq3ZuTKOOd/GsR1d2zdmVTPxk4LtAykVTgy99OjXSqbTNp1h4o68X
70UUyGfdTMzfiF2jXIsjyaKeBstpwjjE1bMbPHivJTVn0cAyuqJFREsKbdE1NsvCjMJMk154cBGr
b6hsDO90MvavOpZEEwKKcbBrOh3icCyqKzvsfGEp/rF9Xzh3VDtX+ZQTDh180Ul4NFcWdpPtIlxv
2t0xyPAevbK0rw3GHJc0lSKE66x2kV3q5cClLLyinLQ7LFWaYYc3t2N/LQKI1VcenbPHjq+KdCB0
VUofi4zf6cKWppPa1lwKrx+1fBeBfH5m/X5n2Nlg89PhKTMY3e7y5n1lMzGSEMARl1d2fV5H09UQ
V2pNj8JTtENtZ7ybK1Xin2iWH8wSnw7cA9KHHgob7HBR/Lo8/PkHZr7UJxZkKPC2RRj7z2cvpCce
xEYKDCarhptJr8aDBjjbo+7TXAnPzo/pgsPhyJCY8n6tK/LQu03oEtgMuETomzAq4++ydrT7ZKz8
hzBr5JXxXpka9zohKyUz3pK1zmtYTR3xKeYdsqAhXdUy31s4JaKrixDqm78iTTmiS/QleSTXNYas
QKUM5wLLq6Bk3iYUII/kBs1NP8HnvjzU2VdccmCQE8ThC5BYLbP+I05psSiRJmQ+LxoAaKImhrmb
zFX+aDTFkx8n/VunxnhIS7tAQIG58HytxnNE1Dpza3iUFvxPOuAx5NesvNlZdW36V5bs7FpjMDah
Ii3lfaAafzqY5mCLjb314rmeTx/Sqp8I+Oho5mLEKQvt10/kDrSsi3m+8jqfHX0uUR4QFGgsYMp0
iE9HzhCJAPjPNIFBQvzvXf1OFo594EJAK8VFXAbfxzfiH5eAekHbE0MRbxoAxZZf9ediaiUc95z5
GvgPPBoCfQUrMuudIZGRiUNsbvB2GTc9fnpepxc21ltYKF7eUGfHhN9ArkDnml9ArXLZcH/8Bh2h
Dk2TJQuMYeG+0vseNMCMxkboX+vJLffnSS7DUI5Y0gk0XA1lri6bstOQWYHa4QnfTR7wqwju5hiy
0+UJvbKUxHKcjaU6CeJptWO10c2VbLjSqiJEeizyY0T1USHR9Mi6QyrRugO6fa0l/tpXfGmxAKNV
JgWk068oOxTGHcVKjqz0Fm3F9BYkRwRyFNLL5fm9cgNw7B0JkoJEheTodCjlZ7rbUDEnsor1XaWZ
GrIQcbOLyiq6R8XvWpP4te8JAIa4DNCo5C0+Hc/0wZZDpTQWfwzxXiyGiGlu+HsApO7W9IsRE5Ik
9i5P8tXvSV+OdICzAT/zdNBMTDKu4At4AyIrm6pNsMTEHwpxxjm8MtQr35NsHm9rHnyQquvOO9Be
NFnqUHjIoiGYVqaEGRtwLO43SInWLrCd+kpF85UvyogMh2U2T4a7imoyjGQHzFOFNwRYwAV1PAMC
Fs4Bql19L6bwr4lw6ObNH5S0gFI0rUAeqnXzKnRQcOlYZe7xNMCjxIq9AakfROKy5nB5qFduceZF
5YtSDKHFGuRX6iPmt66veyaMRy8xF9vWMSh2ZpmS0pUZ7jJqLhEgGq61d165YCB+LC8ISCDC89Xj
aNVqyiO8PT2jnJpd4MzVfeCq+V9sGDJirm+L+AJ8yOnexDiyxWYRPBNKLoB+KkSM4q7P3osQz0aB
/dS/WDp0wIiAiSyY1GpWCfDloJu4W4Jlz8gJfIGP6OwNMICfl1fulVNnESxxrfAcLLHM6cyysRBy
QPrBKw2rr78PU9bJJ5TVwnnnJuY164fzg0fOxsvD27M0NtdQ9HlGHC5xuaNLEjxPexHzIZs6IAmR
3uq4RO3fOrtFk4HinVwY31TdT2fX0vRG8yDHzS3U7RsrpQ0firn6Syo/fL481PkJRxyNJAnE0NKQ
WVdMS5p+VaEh7akC30cjk6cnCX6M0sKQyp76INtTUl1U9vooMY6Xx16xZ5aogvcVOCbwfop2NDRO
50mGDaczwirJ9i3UmRYT2vpvOThp2mwCXMTQHRsbRJHtFn7pO1mLBIHAsRNZ/7FUEJpvxODY1wqJ
ryw2KSM9uAVqoZMInP4o23BKY/R72wsSsP68IOgy5aFQHlRZxLvJQ65EdOe30MsFSw+OmA5czurU
pNE8UNTKXdo4ReJ1Ux999VWfH6lc6fu40pqHzPT9zeD3xZXr/XyqwJuIY2nBwWIiPz+dKigvbniQ
nB5act0HjM4TsY0VBoQbw+nnfZVabnrlyn0Jak5DKxYbJTTAXFy6WJycjhmi/J7l3QjGMix1f2MH
6Nj21SJ4lnXl97k3x7sshzca2bm817G5f6r6sjgU8zh8tJxq3GfuLK4cgte+w8L1XFI+Uve1/UkP
I9uMZEEgZhXhnS0adPCnOr8Li2J+V9rqSlnm/PIicV8STGmw4vQLTz8Bi6lKA/6qZyZh3myypoCJ
3CAG5/WGG1xDSKztnDhlgGm4lLENIHfH3/N0uNnQyesDHlR0jXCvUTjJy6YTz2M7Y07RoIBlzwms
7gydMS3UvyIq4WyzkWafXcjiyvqfP3z8ArIWrm463MSGpz8mSwApdkYtaAZk7SFtXbTCIEiF1yxt
zpeUcdhiPA200olJTsfRG9H36KQDPs2n8GOmO9GdTI3sLgNtt7FT9ePyVfbKtOieU+QmoAfPvqg+
/ZmbNInEgdQCfpmMfGOkDux3Kiz0x8ujvLJxmA3PwpJRLwTh01FK1QZYAOgUmdLY+tiOYZpt3GRA
pjuvsFy4PNjyhU4PKk2NpdYCdBcozxrEM1XJRBLsUz5rwvB7qLn2d6g6wXyM+k5r9kgmj4hd1gg8
XLkPX5klXViuQyo9SxS4Oh6t4WAM64olI5q7Ozu06mijNTiONZOmf7o8yVe2yUvHl1yHKXJGTr+o
MigTjFbPCzSFGYLKtrmLTYQDiIXDPZay4RWY7qvjEUeDfEAUhCb+6XiNkqPqKEJ7Mpn9mzRW6a1D
efuoKgxusCOw9v9ifqTtRIELudpdjUdEW8u6nSy0emO5dwUw0yLxHZShycMmX7ZXXpTzy4YogsNN
8AK3A5mc1RY1kyk08bukwFTPTu2Veet80KKxWsR/62avI7ho4DtQWwF+Gk2HJ0DauId5ok+Jyyjw
wvLqlXO2n/hJQMC5cNlVFA9WseIMVLK2gSR7OdkfTV6BKvkIgiB1pmT3xs/NUMusF1Aq+LB1DSrE
Oj4Cg2J5tAXLd0HZjYdwHsN9GwPy72GCX9lOZ9cO41FxXsqVeLhA4TvdTnbk+yipmZbXihoiXpPR
hN3M6BFfK1GeDQQoiduAz0eDjRBoleWOSmtkAFT5YELH+MBS2reA68MrTMTzURbLswV9zfGgYLC6
tJHqEGCSG/uAyRY6n1ESC0yh/TFFJ/PK7Xa2KRZ7HVJjDgWoIN780y83m6nVjgXy3z6knL9pikgs
dic0nRJ9eDP8k7Ho/9HrX+A67lpOIXWM2sY5Sh2ixKLnodftDk0ftOKxKk51zX93eROef0USS6IK
Guv0XSjCnk6tx/UjkXWpDpacxr1pzvMd0vbalVzvpQ345/tAf3CB47+QxUCtrRerlw5o0qItUM0e
0Oulh5Xm9RGCLr4XblyKoN/0ne0MD5wWPqmAj+AfaLWF5i2YepkiopcIl5u9wap2qPMUEe2Exj7m
is1UewYI8r+qzs5+hWVQfxjKWb1HPMp8tH18EQkZ0wkJbqxG/ESKD8PYtfom6HJlbOGri2gzxIH9
dzy2ZbeFrao/jAonu3AQyBZW1Gzv2pgC285BODNEH1248y2FJW6lxCoxt8idyTc30qn1p2AQsA1c
AfPwnV70bX/vl4457os0kT9dEyXiLTZf4Ue/TofvmZhDuusOFYv7oLFQ6eFKqNob326Dd0XTD63X
ZY7We9LG0HoH9inDGR05jQqbaT129nIQgfGo/jdl57UcKbJF0S8igsTzCmWkqpLrbrV7IdoN3mUC
CXz9XfTTqDQhxX3pmYiemKqCNMfss5fs1G89tjXoDAoz2JwmAr8nCBf6t50yCLhLZ3YjmjY71yPQ
GhfOcSyrrKx2lVPMdXcaG80wfAF7V5U3wi3w0oqGIJVJs7PCcqwfGlWl2T6VqZv8scGYFHsCAcwY
cxPWyu3QzWsQB1ndCwVf0pA9D88ZyegJD/P+UNs6rMPIDOiVbl7CGTzGthnm+Q+mxG5PNcwOp73A
YXz5AoTPLtfID0IZHpUxMev09orfgsYXS5GaA3sMSYRLT5mS48sVT6thFR02rvs8LVrQ4s6wqxEa
VFGWOuthJO2N0nbNGeNs2r0cguSdz7++1QmwCcjYEBwmVOWvk+hpVS0cclHsE29uT4OvfiQTBjFe
YEC6strh0zs/9/rzkOFxZnHJbLPbdMWufq9rJRmkcr84pXbdJQcdWrU8rLO0MNlsmITarRnOzbeO
1Vnura/6YNjjMGWdcaUdw6M/u5Z79J0C0AcO3oBk+l6aQVT3Dl4/qcqD8nurMpgrCKJm864dzTL5
iGCAcR8bw8z+fplT80Qr0O7xyg35c/PjfqrR3k5fhhTL573Va2vYeX5JJo8d7+xv7vMDNla1FslD
PbWt2mE3CRRH+ymRCV2FRn5TiFfAe5ZGRguR4bFPncXg+UOJFvoijA5DcC5B/6c5YZe9l31RNPch
7gT2ERhLJm6swir/EU5RwqM2e1KeiPOiCB+1b3Vg9Kb0G2+q9mKB09xdIVQ+3fmuse617of8o8Z0
ygQdP8/5z9KlnfI5LYx0vYB4VPYxsXu/xRig9hHoNSXjskzBI16ehVL6EZxzAzHSCNuKqejZvgtb
seS/7RVMFTl2Mu5KmiKhs3dpUhlRgeEWZQTPZfgv8kQh5bKDxl1bX/sh7efuBvxO1t0EmLDmeF4W
qUDcgw/XEOW4+bsni1zR2E0y7NNHeynM+SPWeOL3QJglzuTcIsWxpwvhpgdWVe+TEG+72JFeMH19
eyWSSl1tPRoXtIU2dSbGshTer+I9leWaIkzQnrA2ETANe3aHf2D4lQ2fGW2L94XLtpcHfCK8T9Wc
zP+EKcfCY9ckXOpli7A0Uviut9FAuQUWut/kP82gye7Tlit8X08OlnC2sDpnn7MhUjy+LZMpU2z0
Fiuq88xqHljjGnRObWJa2i2rGHhfZts+TkaquydkuUZ9cIM6afemqd08bvrGliYOWviDXSbpw04Z
FhPzjtjMGkR/LVOR5Z0B9TjfQ0QNJhxJcX8LvjiLctZvnrEG7ldLVu1P3MRt/OMwvFG3QZ5WOGbj
f4OdGueBVd2HC+Z+f/IlCTsOIk8Vy/3gYQ9/WsZy3NfNahWHMKtCXKbo99t57CMjU99ptfnxUnUJ
RmVZFw6nYs0g5nCeuViSL0nf57t8nSA2iAzr80NBaezesdpQ4ffXNMk3z6snOC+OufS3+ei3y6FI
2d13SZV2aKRYjEOc5HZxSrAHH7k5a1ctT9h2hVibm/PqH9ycgYPSpTr0JLVubpAXz2WM9Go0b5cG
O6EzcNrwyXDrDNoDcDituCQtuRhxJv2heC4t3/q6StgrOH9Kdh+WKEafyR1A1drcmXZuLLuk6krw
Pm3gGjGNhqz1YmVxy0UNmpxgswxa6hWNwdRNOvKyNjcfzAZPql8+oNb1pljstt4PmRw1UDgRFtUT
IYv7ee4bVX7KTLHujEYUwcktgvSXrCrxoRvTSdzy+E1ctrFp/Dqwf9IbG6kanUyEupjzJ+5qHW0T
tk2kvZZJcfyv7K+JsnM4EcmY77g67f6YK+znfoDBCMWDwilk+dGFyuY1CWuu7kFWVDm03mT+lI6B
X8SWOegd6lP6pMNUNTdpi6XVbtFdyjpO8sxl2hg3LyuqcIGtnhtjSb47RjfYD/kgVl54oc3s4CnY
Hq42FuuTvxZLflE4H1HH6aY2/5TYqi6sIzyK3L8NJat/jGQ+2DBWqceUMFAc3SyfMGx0/zj8pVFF
zopAMrKx9Kw2qnIJ66pJueZu0l5kibcHG6CcuCi6tfjhr7RTvugkcQzCcg+rgnMWGIVzytYs8A+N
KO2LNHyFPqNDKnmXhb1vn9fEwAi+GooO+kaNd2aUrcEc7q12tKrf9LOm8Mz/yyVMTeyx25t+7x9H
b0lxCEzzbLb3U2rka9xu5MzILpXqvk8CD7a9Up71y0yozv+aui5Xu6xeh/TJGG352RE94wyNN9vL
cdGW08Zhl+XncQQYfCcZvJkpCHG77KtBGLfUGAzCvmkiesaXPgzHIlow7jyYm+p9jj1dZ1+ZP6ra
u0LX43PfYEr9D9GX3WCElrTdCWM6LaK5MMXv1MyK96bg/47g/DvGoVaAxpR6LYxeBtSvteLaW4Yu
MBrvRMu2wHff79p2F0zEJWe/s4vgHiUgPpFTmgcnwyJ/WiK5WP4ai9GHoxnZowz9p3JSax2Vqqo2
spwXFOiyXEybZg00Lebyq+49/q27lxXl5ndyLus6M9nmwbd+MBVJ8lY63i/jNIdMqJzpNp8CoVJG
7+x2rG5xdwvlDnfvknC1xXq9atrg2WlcSNR97Xf+Y+AsNhH4TIfiAhIsN7eUQsA1b5HVJB9IbgqG
cVJwUxh9NbW9xyakFV9UORQnp+2E+7FxSudL4A4C4EyOLeWt1431e6Ksv0ZIL18RCOGthLyp7Lce
2MufFw4oDJPUnk4a4lV3qBrTvBs9MtgOBupDsZhluB+cscijMJ2TDFWu+iaXprV3C16nJyNYvjn0
X/4gngLUtNTL9OyM0+8g0dZ7E4Kvrm1qFCjIrG3AeRs6usoRHdqP0lfgL1lXSwfOEr5oC3+vozML
bCcvVBzkhXnvm3puD4jr3P/X/wNXYby+tzYvjUky8S3G/ZeawxkzOoOJZ54Gem/PNJqGfY9kGBPO
ggN/Tmsix7eDlVdRM0JkYhUUHTbh86uCZuGM1mT0yjwZLPPqKNZkWSO4DN44A2FQQoDAk4bx8e1P
/TtJ+nJVoC4lcLJoHjLwdq2ATBdkM9ncuaeSjKt5CuSKkX5MrU/+sq0s8yAATXCSeOaZsTdGWc/H
DmCojJzZcNfHcMbpMApKvf4D3W51Y9U2oDM3umymjquRqJ9aq6kEQqi1CZ2oEcHFCf3e2tXTOE7l
O82L67IwY0AuzTFUh1sJmvz/5XsbqxSHVnsOTqkK9G1HQPRAXTy8yH72/4xSGzH/QfNeCeX1p1IU
pUYLsxgJLYaGLz81tMc+sUbKsV3lF+5RAiOAW6n9KXhMq6XKPpWhPQSXAHLo+l6Mu/2iFy+Q8hDG
iShLCHMZIbxaqQ39ZKpCXX1WpRleAh1gmTswy5I+5TRPH5k5h2VS9LajIoGNu/WQlVhkHhzwoHh4
SSxdbziB8/ulKCZYyEsv3eo411b1dU4tZgbsokOoTn7T/KP4jTY2hkkXvjMGd50iU3rCjII+IqNp
f1XBLx9gqlQ2WuC8Tr43HpYwT39od1j+sBHcR+7CDWKWjQ/4a7p/FndN3ins/Z2+ePkMcQFBJEO2
wGbA5eDlx1tT3jVYQ5fnabV7sctC2KzV0HvUaQg9INflJbbNs505/Uef8iVI9txVj3iCw9OFxVL7
3+zUbdO95RPgJvG01kn9M6jH/A7QUtAeypWUM27n1ldzlKEVM/YVt4RcImcMrAGsKhRdPAtBzs0O
7v0MP3S494Ot6Zzfjms4ZKLzgvdKOghv2OMGnqVnOkihdR4XSwfRosrO+NYNpMogXW3tBTHFqhD4
tSugFDFXkSjz+PbZ8Uojz1vbfBpsGiE0hvnHy8cG5RQ1g2sWZ+1BIYzscBlOQq36nop2e6QOUJxD
etWRKdLf3RyIEzMow4+3v8T1ytmEaSTxOKIygYCa6Oo7hG2Xp4k3TudG0pm5rRIO0og9LmBwTBNV
TbBhwBEdIbV9MNzWzM9O3prV4f/+GrSLGe9CY8WQ6vUKgh6qRVBlw7n0F2nvtefPeFybYo5dK6sF
cOAcVGdaGnfTXFfRMlXtO4v4b1nl34uYJ4Ho0qTsQusGDeLVk5BhRjEuz/oz1IY0gIcZ4pSnAGMH
t+swQq3Ik3nqL6RY8qfTD4GFZb3T3pfDPMo1wuUZ44QqxcqgmwZDHUaZT9CkRe+VQKFNaxlugskc
iwPzqerSrmYz/0h4x+Fp0m0AtjzBLMfwq+6kwlTiJR/IvvMOuBUbxwTT/P/PmI7fifIRzRA/lOud
vslVaq/pzK1glIA/B96vGb7RtANM9yXrYcTFb7/cV22j7bOoH9B95/0iOLv6rKIYggoqS3uetPFr
Zk7JiZKqBhoz9Ut+7EaqohF8Jr89yGaon3UCTXrN6/EbFbnpFo3au3vvOlrgoDfhHrD0/07FXxsL
LBQ0tVwKeTYsgrJ4AEkcYcbcD7HpUsKMYVOv741O/tWVvlxh9Al4CMzrbYfHdazAceKZcz+MZzzY
ArIit+rghbWWmm50OWAE6bR9PeVnZQJa/wh7tOoeevAMu3IBUvt1zShQfQWgmTzkWYhRdRNW8kxm
Z/mURqUYf+NzrueD761Vciyo2w8b0NXPd01ZFnAaAXRwZ9ng8dx7JjJK/YTHBJcuee3w1XDa3CgO
PbY4bTxNHNUUbpw5uMelpU/376yI6wiV54/4CTXMZjJGHH+1IjqdGGC1p/aMReBwv2SumSLKUF11
I+gYBphXlbDcpav6FYrP0P1iGGEODgJe9hIHikV6wmrb3LjAlFW6wss+V13aLgCxhFHsusWybydo
bu9KpbdQ5OodMiNBohNuHR+OzJdn9tDQkM90K8++zwp+UC03+12eUR0WAr/YM1wU995cpZscDaty
IVJPTqni0fZKfIthzPhf3nmU2ydefSM6n5uzJdt4c0h++Y0saS5BiTqBo9PuzrM3IWkcZ/tRiPZh
7IPsUesweSTLsG4lnOQiMrHi6jZl6fwllWgY/89AnFfLND6DFcg7N0Xd1audszrReqzss6KQTL1n
9XTki2Y9Oj3999WkLfzOJ766SNGabTJWD5XbJg6+FnS341SJxDCHs62nVMa68xsYxEOdmzteZt01
kXS0pT6Igv9oH7SUWXcGNSM0MGVlu++8kddnCz+fL+HxUkgKrr+N9p0kNTtPnl3le/lttdL+2pmp
M3k//VTn3U4BxTBu314Gfw+Pl8uA0ezNtYQ+CeZMr2bcixIYhd0N54ZSt30HLyDB2n8qkL7SNMiT
x650DJCRrl/XcVKt3q+O16QvqHOy+9BYKWhDaek/44WelRBMpuww4qRhnsw5rIwjO1m1UZvViz53
djV9LywwBPt8gTWZLKXdvNPmfKUe5J1a27gV06K821dGZGVRYVJpBAN3RgXMewh78VBUXq+iGdRR
Aa+xWPMTg9/Tg2zU2DzZg7ZGpG1WkX0mlmzeiQ9eBUokBxzbm/cOFj+wiF5uMyfFtwjP4vJS8pRl
STSwliB0S6FsOiEDdZ2oS/32s5UDItkB1xF0Aoy1tt/RYPyNCl+8aPfvdBjZ9daQQqry8osoV4Yr
LlTFpUicuce2v9VKf23d1grBy8N8mPeLLwfnJlfkq1Gj6OXu1kYMl8VJx+EMRXZwsx16qSwRMZq4
wKwiYwyFhDNu12bwB4fJmUp9Cjfa7wBHkD/DJY69ZFrk77eX7eutixaTqUkafBv8iBHNl78GkEZv
2m1lX4zWN9oPpRr1g2mDtDiHdWcHXdwlvrgPme+r0IbiR0w1fq1rLFrc2T6+/WX+Drm9eLR8mW0G
RaBLZzzs2p3VnEJ6zKNyzjSpHLxhmgXePU2DnCCZBifu7p8KLHQysStoHriRrUrQ6nGVaKlU1AP/
wfBJFLBl18FLvxL8ca2pKQ3AVdsZcNjJHcpzPZpz8MGioxeD4/AMM9Kiqo3zkDT9NysY2w9AIkmj
yjoc5MVIcrNqo8RaaihEsrQ/zvlQqygb5xlsU9jYDwNMH+NYjcWSXqhOylOQ0RTa0ypOh9ieAFnt
GTrOva+1GpfmgAfWfEfbu2mPQzn16QH1YDc/W5RhPw8TDffdQGPvl+Gvpn9plZOBLFZt8CsA5Omd
6lpOv+tk4QpBvc20HC5Rdn1ssdqdj55vdOeqdenmD7XlHBVUtf6GbgvQch/UbL2x35ghvHSerwhx
FGntwavcJTwbm5X9Ufe+uC27sAU9NDrT8k7cYb3axVzZNkMB2DyxI+lrvVxutbm4KF2M7GLJbihu
9VA0nSDBQkkVYfNU3GaWTvLTSOpfGBHFiszqIin9GdN9fyA0m8rkggRosPZtMLSFogvTJH+mtVTT
HdaJ/vJsGlUgf5LsjsNhhUnY3aJQKD+CPRLNkfdsEpW5nlzL3axA9kRg3WlCQopJLOBqyqncKIGt
FoCessIC9cTbi/xV5IWoCHjA37kISurX98SIN0SfDmF49nWt/3SITY4eRKavq3CSR9NAcBJNtgYb
OGdN+M4Z+ldq+3KDoUKnSMyZTjkd6tnLxx/6Cyio2gvOuk4S7pMB0pCK8ThofvpZW6TPJGiVT4k9
FD9Sf3DzZ0Vc7P10Aw2cL6ewOcWeYYkf1DOGQcJe9ZcHW6f+JE6igMP9TKKDD3BUBViZzzFtNeMz
K2ul/OkmdXqf9JmZ7+isBkzwrnLSh9zpy/BzKrLwIUhWW8VDz86U4Feouht0L9p7VBQtZpSz7H/O
Ym7pYr39Sv4+86vHwsgL8/hIlogtrx/Livul5XWme55H2ALE67T6wnvh9uN+rtdeHWy/n44uRPPy
mLlG/dUx2OBthFiiXzsquqoI//Qy8/KTmWV5HjWYIxjfQtnT9ShqEFIHnxTA2omuN+cirkEqjR9m
GfSDsW/pqHORNhajopGoK+4MNyic/ujIDbCZ6Dn0vrs1TKePop+D9i4oYUvufFUo3qAbLHSf5yJ3
bqVtNP1HlIqN/ViiYZouA9ZUUAsyKLWxFvni7tGYtLmO6s4SO2sM1uYom81EiS4wj9XxJ/9J1iRD
96FfFh+axu+TMZq9BbOlQHV98qUtzGKz1Vt6jYVBUDrFVy+xyd4UO8d4HnpnPdtDA6At4mgLbwCG
8mXhYUFDizD6lv/keRnQqetyI/389nu0r2uJ+FAQqNBMJFJAeH8tO8srE9nsOIpz1am8xhJHBj+I
ulL4mgor1V8C88EsGkSy7pE5Lfl+YfJA7yefDbAbwUKlcsNSK+tukVMpHqQPZ+SpkIP9nCL23OrC
NTXs723uTv7HNCu5H1xT9zZX0ZpNXztV+dmvPsOnstlSkHAfMg0cxuFQcGWBb54/hn0tgE63RX3o
MiKod7Qy/3G68J0YavFwCYI+usXG/6r7I9QJqqAOl7NnJIE64WA4PtqGY4937DnLPDtyQiESTmOu
7orBXPP3phK3eOFqK2G5S5C2oQVQ/F6dMJreIzPLkziPnqnSu3Iw0zvpjMMUiyoxs/0CZKs+IxJa
5eHtt//6k4katpIKMQQ9sOu8x9aaTrWSxQVze0RRlZSxLJfluVCWsuIq9OedQVvg8e1PfdWW+ls5
98m30Eax8K4pCoNrSnsYk+As0nqShPaA3NObBE8PnFFs3bRfxx7Zbaxt3ZUxJVLD5UQ0DHGozcEK
1K4aF6XP/VLMx4CZMicy17SYnpquqaxb1q2uIfRh7Jz+/8+L0SCkk5sOnTRpW0r/WiqmKIMiyyfj
XM15II50C8068ldGfz60Llph5bnTZzFus4JvP7JtDb5cIugmMURCivq3T7n9/b8+uNZbSXZcswu9
uU7vGOEbbxzMbL0j4v/1Zihn8eXtT3wdszNCygdiq0p5/HWU29RyM7Yqskvf5s74O5y09Z1hiWA6
YoeSdgwGYwTJzZMAqotCajYx7SHEXuTqhaup4jQIBzIEwWukuaHTU1nmYjmuaevOO6dgXI6+fZh/
XoxO5/duGrT+zdg78j0+z5a7Xz06HMZYZXQV+fPaO4HZhXY2hiK/BBnObZ9WGwHJszmmCPcigl93
eo/V9vo8QZNBlZInZ5J1iavOQjpPY58VOZsKcxjnwGvSzm4idk4eCaOD/CEwE9FFalDZz5FxJ/X0
9pv7j7WytTY2AhWVQvvaSJZkyy/QWIbnHpT0aU5Wj/fjl+bTKCz3zqqSdXonPrvitVCY9TAY5GJ0
t74rLYKrn+wEIYAhE4TnpIVP1RnM0/SUTzUWZobZyv5rlQ65istZ5kiG6FcNMSjOLHjUHRjLA2H7
IksyQeR2H+tpQfdhmUvtvVfN/I817SKtRMZNKZVZDveqXm4a2u9CT6aXPkwIuKPFmMr1FxrY8d5Y
KI1Ess5XZHSN7UdllXUP2DqEmzhrSMRD1nRDkx5Q8xjDxRsotUWeVWfGfdhUXh7LpQ3UjTHb7k8j
EQZ07JGX0BxSv57SdyoNr89t7Ea4uJm85uim8/nyOGjGvluVUWaXdhbiVGASisTXzDPjJs8qMajI
QAVcbVjqpntPM/HXyuXlhqJkg+P0hiEJaANdvezadkGEzoV/1pXuHplwn766QaOIxHqvsWTkdzrl
+F0HGJOOGpLE47zSTs6fooWeAkXmMhULLhULkjdJGITv94/VAW/4XCDWWD+jsR6XvTLysP3W94t9
43rllCb0k7MttR9SCu/7MKCEE89r3ZS7FpGU2iuNF/alF/XY/JK90eXyIYPOreQ+M6aiSaMFHJsR
xnryGv8y237nfprQQt/SR+qcg6rprUUWkD0440zbqQjVRPODvTpyhLkhpOO0nI3v2jbTuTo4oGMp
Tb+9d//jxbrIhoXPTBUzTteCjRIN2JaGp5eAs6re4V1PbhNkqymQyDj6uCov2JXURMv//4O3kQ1q
+FuVn9f6ckXRvCaZSlGhMxc7liQhKKrlBBfWCA1JVlnXxYVW6nuZ3X9kV3jnk10xEo5cmfrFy8/1
s5o4fErWc8BIju/HyPI8eVjQElVRWwXTH3PuiiSCMyrCU+IE650cmmbYJ0o7RuSNDjonnRfBuSiW
YD8Rp/pbbU0khzVEKxmvZlijxDNpl39JypLSvFL1ou4IvUVwk1ABWM5ZuBTeeVrcafhRLSiB7w2f
avSHtXfKH9MMJxnck0692E0Quen9GKAx9XbKKZNm2lErfk8L8/eKeLnFNrkOITk3CD1f6yrOGKza
8O3GDM8uO0bcAl/y5c4eymb50Ddt85mtQmxTF2n4icym/Yb+cApm7J2KVflUUN2sOTZNYfyecUB8
bxb8P74de98GSIGz4tYcu67mTdJwsySoLnM1rgn+lUWns1tH5GRJ4VoG/jEVrbrTGSbOz1Y3A6CN
0PDnPaouMWafwppC6o6Sc+78mCD65u+Bbl7vIoqwxGgmHibcwtdh2rB5a8523V0mVxcnMyiSficl
EQ3eQgML5YiVCdYNjh6LRr5TL3h9+24JMRMdGysVz5+ro1kvw1pOSEuRh6vgHwZDNIJymd/IEsPJ
SHhd7hzePjNel52ZlaeuSgoRbFrm6x6d5TPbAgesvrizV5BFVEnu3YSJDo4yb54EAMB/SroZEaK8
5ZMnNdYVvQ7bJ5NeXnf79pd5XaxCyLT51PDcPaKtq5XrF36nIJdTuPVWU8dlYDFbJC2j/pKmiAXj
fsjodmEyUaXLKW/95kfRCscY3/kar8SJ25unikeSgavd64pzmc5BZ1VquBTrZCx5bE2dOe2IsQNc
3xd3Fs6jS8PjYUQ1Y8QoWN3qaVz7iXmbvF6M1UAGMgcZom5T5cHHvtWT40VrkAzGs6oMJ3niMDSy
W7VWa3ez6dOyR3jpvfdeyuG9WlDcBSjaURjR/N3C2JcnZIXMGR+nXF3SJiiL74VtZ80HL5sCVKhF
aJ0cf8lblFgc24gt6F/upq7K9WdMmcpD7hkI+rm6RF/GBuXxBp0mVbSYo93/lgi/bj6CZmk+mPnC
fVNVa/I9KSdo0n3LBbdruzp4BrXQYiQjFm6dwnYS/4hDbFVA08Q2x6loSzmOPrltmduxkSWzbcdm
EQhj2A0MhdU3yZjUwWHVlpt+95i0mnYO3Gp3X7aipY2cZNQIVksxyQO+c6zvU7ey4ae3ofM90fAk
T8NseeqDUc2YjpeNN0RWJuGqIi+x8pvBlblkkA2V3e3I9ugjoZ1hiDozzcM99BJt3XpIHZKbbBa0
Et3KIrRD8eBjnzSE6/oDeKBL6RJjkC7tImyWLC+uvDKoywgpc2V88ZC8IY7MbImK6u398uqowhFw
S4EJnbFCRk3y8u3iLee5TJqkF8NrxPgzc6cgxo5QM5KmR2MXjoDTUxz57Xeqyq/GJNga2w1Dy8An
p+SsevnBQ9bRGwm89AIdXvtx6xrZjfK01f+DSjtXp7wXnX8jkd628cKJ9tPVjfcN3F4pYbTMZbh8
S13SqJBcbqIvH+m8bUbqxmidT6kjMJGIBoRwPzNusveGll+rM3x8vGizIT4GwvUqkLfmcrVrqyku
oUEV6SiKxd/BMXLufVsmF5o3iEbx40ioBVa6OtZUorLYKYQdUVT0Ucuj83ynjPT6GOY7baO0Jl1U
BKTXPhIpyd0gq7q+sOaBoWNj78AOEK30LypNcyNmaoNwgckC+6DSXv5s/CT8hu6fmXnDbvX4+e2l
9eoo9gkkIQZtTiakodd6BUrKnhqGxLqYaKDY1Vm1X8fWGCNj9dVXlBXyVio0CXgj3BT5kHx4++P/
qnFeBDF8PskQCjvQHxQvtu/3r5rFjA6GwMAIL9aEjPbPsnXFnliUuj/QJWvaHcN93aZjKzMcViIG
bVOs8JeG1q+MG1e3okfSH7Z2QYHRzq1nGLdGeAv8gCJi3FleLsr3qtp8pZdfGebEBtKgU0kwfP0K
W9vP7KHghTHuYzwzneSeuC808bD0hqMT2MM7tpmvagWMSv+Fi1NNor9xTfFFBWF1xqjdiz87zWks
W/9jUA2LjCycFz/iwzGXEQZ7xkMzZf47XdnXiRyNQ0zlNuUDkipuypcvCDMkpIVraF9YtEFT3hpK
dJ8Hx8TRNoZCwfzE4NuZS0+xW/La2ru5KtwkmhfJrI1fiCmI0L24Y0TAYWJLyZDCz2wIlvauq3Qp
nxyzUMuxtZZKRPQoGyuWaLaedD/N9AsQNNpZHBjhuJZ7ocp8+WiahhP8KoUs/zhlkzOCZuUT/OTa
XrLYorP/Ke8Wf46WJXf9PQ49Y7FjBmoIz42J/xJzh5MC9hQ5KZ3OuHWs3i12nHKG2C2m2aTfrLGV
F11kfaqjitFMe4xTlPBPsy2q4J21RJXsajVtZmHc3IKu0WYrc11dHYHYak8260nqsLj3ZsaSd4Zu
LC+qwyywonxo7BMkCLeInb6r5kfm6tJ/1GgjFWiKsvGfJVHup8bq1R+vDfWzPTPPdWMUlofLmqea
/BL6WHJ+a2tdzYeEDmRyqSHW07+1kvJiy6xOP2e9k/2Z803q7zee/mwjHJvQP1jyZln9YIy6LjX+
ybpkFne9spNsiRgd6voHLo3x0gSGXJtIrUyh7ZQaR/VpyRncOTDZ17kMElSraR1JZBwB/9B06x+w
pwRjpzQsvwOfWNQ9TX6sMuSwTFbMbWc/jnMztc/t4KYUKhYxMnhR28o1bxy7af9k0AkfRLaO35tZ
eBQVUmt6pt2bZxxc+fzPoEVnfKhdWfbcNnZv7cOunRCiOfQ6QTa5DhhZXx/axE39wxqI7GDZWZCc
QmbaSPuR3TBgPYVT9amlKF48SDGY+sYeXXmvqXO1+94fM/dGu+uQHZkmnpO4kLNv7HPZl/WdrMrk
1nEnzPvCwuvHp8XrZyzE27DNsqiau/KQrkqlO2a5ugKVG2LWXW7W+lkPSd08OLlg8Kxt1pS0NJi8
8+K4fRK74+jeuiECbnrJqh2ipZ2n88DFMeGLvAbfGwI8H21QP5e7QoTtuEu5Ab8RCjlmVOhBLZHr
Z/PP0eAqiXLP0X8CLUz3fiptMvihsqwPIZi/9L5hRy53ncTCKmpxOsJ8Y51NGdXLYJ8xtVspOZgB
3hg5CufvHuPVTzpbkYSy4xYU/hhhZfHYMjePBsMODz4z7M5RwFgodrqi8XUzB6o8GHKanChlpVlY
DAC0PfQ203c32OUiMZgrPaaRoLT2e1rS/pdpdm6xZzxSVI+Oj8D6QrDtiCPs9F7chUlv93E/esHn
dXTX7jacvPyCFFCPaN4rW1xKnEt++XPG6ODKDGOGmnDqFGuNssNHZFPd9Gfs57Q74zfL2C9DnvX3
fJ2D9J/GS7LyyWWQdiaM9soSkWLoJzvG/Lzkxv4fZWfSHKeSRtFfRAQz5BaoUaNlWbK9ITwyDwkJ
Cfz6PuXVk+Sworujo3vx2riqIMn87r3nZrJnYzpV7bPEVJgeNGfeNF5Jcd1PDkLlznUQp2lpICGy
K7PNb6KGZ4DKBleOY4JFtiNP2oWze8L4Q9QusybTeuDBNZyPkCTWAJQZAmhcI2H/yP1K10k2X3wE
KBiuHW1TrdSnpWztZwA+7XI/6pL0dFeb1mORT1MWp1Zo+MkasLJ8ps1Cj1aEbcYXZzvb3J9spLgf
wsY1hziotubDthX+p4aofZVcaG6fTK2W6pM91yYRPzdYxqjOcJScuqxw1j1Jt3ow4tDttGVxB8zl
nBD9EO03ZMXxm1D+9pVAo/nTLBpGpXM+CflVjdXQReYwhgdxCSMmlZOiBqeWTmEDOKz4yYInqIr8
beYfdIXKBmzkmVugFo7mQ13RARCpRXnX2mws9kvL5MlkJLvZXslhcailxjWXhNvo4PQIAATErMTT
3TLKdruT5rA1X4xxMC5dniYPWunN+GR5Hob+Gmx7Ou1MGaRebC6+fxpt/GRnYTT+FDlLo79xyu7x
1hqCowY6uriyJncZdhvxDm+ftr3HzMOC4YkOvaWfxwKJLJY2mfvIUqL7PLtrL+O50MPnVfQ8tCng
02enyMSXcppd9yaw2Taj3njT2RjS9IBMYFyCcuPUHGnxgaUU1Qw3zv1mw9aHTFPSz9sbvQ2TjEhD
PFuqLx+svF3dc9eXfU5jVTqdpMf+7kNfmKq3I8YdeH6CLCxuhEvH4plEsH02tgpZtYW54O/Amc1P
oqafLJnGho1YOlraYEXunC/41yWRbVGOzQGloQyScPVyM84XHFrEa0YjZZw6WLWJ725uu4+i4fX2
7Ba13d730xiM5yEcrDVmNNE3d5J1xwBi32e/0tGzNoJ90iYxrxrLXRJHK6a3uFyIkGOBkeFnkdni
WRqXjCU6QBNwKGOHm6zcbRxSM5IWJyLloWbc7TpLcjlrdvA1Jng7dyt73u6WlvBZX2EmIZMcNxdC
Vhl1RTuqL0RW++IEoWC8rkNRVddIkMu5MfPafJjF4iIAu60VFdI2pmT1FV6bzZzlybGQdRIJf6o5
9fOsyli3jhbQzVP/45IN4pOLTOceh24N8ue0M0t9n42D+YUFpPuunNy42YrCqc85OezhMwM2oXdQ
E1iMjD951LBn3vjoO6klzxNcxYNE1Sx2Jk426xsRZYPDrC075gCpeTKmxpoJLtPVOYBMA6uADgmu
BpNVUGz9AVfG1vMkL26lrjd7zYLbTbV6+EXlbvArr7uu24dL76qjuSn1cx2zuuI836No8JCXxkCH
kjF3iXI3/jdkBpQ7TgzD90kVsEf9sHZ/CRyLKbHyJbegOeFQSxY/86wffe5b7bXYBCWGkUXuoX5O
Jffpyd1sK//NOMB2o2pJ2+el9trwmBXbkMVh3cxHypXc8ERy1Xuq8d9SL9GsprVetdaYXwXeuni7
oR0M57gagXRjjZe6vuIArb/BhIQbV3qGaVzl0q+zK3cKwLWKrHCDazaB5qHA8F/vOxxd5idzMQV4
BHbYoOE7s9kHRNDb7xnrRIY9UbrougFBnnhpleMfiALQsHn5Of14GZEtke+UcejcxQuiFg9qc8sK
BevezDLK+GbVzqeGpl/AhV0+Kj/pLcPsD5kbNk+GU3bpT7b9brpvWocXPrUp5d7K8HEldtFSyBhs
y1ru2SNijM7IWpfRbNGZeNOuXSFiQ2fDtLOI9k+Jr5T3vAi9ZjFTH7+LMPAF5U53ov4u4fNa+1rM
yj6oog72oZvPbGPCLmWHJqQ4LI4hMNGtwfg9KPHSE6fPzOl30AW5deoUhYlHZKVMnWdMHyWmhM2y
VeQ3W3lDiVLtnfB8FUmdXnIRxrY4AwfZ1l+ZwASjx7Ghd2Ad+8PaMHWqfAxakxEUX9l41+x1c73c
VfjextgjNTIlRRvO4S1egDG/A2pRTh/X2Wgh+4qNLR2+fHEw1Bi0bQLEYaU4RsLC9ZaoF1CHqZnJ
rOA+VUPV3zD2DPRDXaryqa8w7BwXMQDjYYdhy0Q7/frZ6GYmlVHv04wcz0iF/dEYzTlIhqL2jB3j
bxl3eL/7ZG69ZeY4hCMIBlurMGbXMjf0DwARnCIQKhx3x81dB4fQbtbTNtntGLPgNP7XqnKpV09l
qStWKgSfZLGD0T9K/LZXGYmbLMb/PN4Ujj/6t0E/FSkAm0V6/VVX8HDufKMT0AvYl3FQMUqLfvPa
dbbI1CTsb3pv6IeZjldDlnHH5ri5xsjdldyzteGfgsmbLjvu1Wg/yJzbk82jK40gkWEhWZmZga+R
YQzjI+W4XpVYXdgCrAkYIe6cpZ3u/K001h96MzrkvKbUJ2lWg4PfCns1Zm1M4mNM0UNq3/dCjx82
M5sq2l9hazA4GwVjraggd2Veb42Vf/URDYZTOomVdSttO/sBpzRMDsy/7D0FSxe+U+w5OWR+hm5o
1p20/VMNtdrZ80admiQsRd0kitBqlrSZro9+imnyJjdn77uNUAQ/Q4kgPxhYXI+FIyDfl0NVgdJg
BmZe600bToz7DCAip2Gr2TcF+7UYOn/6yKUBsSi5bh2zr8HXB24i6e1zsPlmnI7Cqe7WeiTZRDC3
IWrVU25nz8ssbnEGsV1y87y1npqtNrlDiE9X5zwd1vzTUk0j2qTp9Uc/qwtzR+KcA54FiM6NuwrK
eeJ1nampPwlsnLORJ/HJsZJJ0cYzEIeGrYiq9PfQYEMS1Sr0ll0mRE1QwMq8PoJ3Ma4n9iM27ZGh
tO43icYd+b4RpDSMNQpSa+sowa0wtvYOVpIXexVWlptWQCPa8S3X4Sk3CX9Fqt/8R5om2H12tHpm
BCKaERKU8r1ra1KLQxttsxQsViQfdR1u+aM7j+lesMvP8INpMTwFqT2XZ0zaxSP+uWDd1au1ugTK
YFl4kd1PZbdbipYe1nmYhvo4EkPzInYZQYjeZcE4AX+VqiUagW3lcbpUyo+bwve+pNtKH25KdXq4
k5Ni5+ytLfpSNKtNeRwijcKicJA1oosKx6ur66XAtHtj+DYWQJuE65GMcEjiMvQ39rmYBRWDy3wx
+d0auJ/zPKSf/XBa6sjHSphsNafCiAlXIONeL21wznKE2121zPPXdXLxTs+OvYw7diAp3z7DDP8p
H4nbgenQMyVnElaW4SxwTS0G2r8GVpAqjXiNqOGHqrryi2xMd3lq6m66hT7rM/nShQP+Tcj1Jhjx
qx004LGvubNRimM2YUhCwugq9WFMB3VuXPqrklwDvzpWyrYRVmCcJmCnZXFuuiDrqA2qgLcc5o28
KUT2teNF5hRTjXsBakb4CKl1Hs6a89c3uWXW777wJRUGoTu4B2fit114kTU7sXikulqK1sG49E4h
ZR5hQlg6gEvkLSN77KcKasuC4sR41twjwNTbuQ3mRe2DreuXhEONp2O3lt2ntZGTSxaZieq6a2TF
Smp6m/sMWqgmCzAjuu+sgjhYIpn8xZOJ0eq5q/gQ+waYvf/RtrUxfpIGiV24Mw3gtGwDzIlyXIRB
5BbYuWObSrntazr6y3LLS1irhJW78U4z3h1Ovp55sSxUBjCNBboNrtOQxvgzPumlAm3GKpbFuMr8
6VAhOoxRWbqgbjZAi8CgZFM17a0GCafZJPoAtznomASGM2I7N1M1jB8yYx7Lg48nArYVb6ez9use
KEzdrDy0uKfkYbPawtznTWv2NxUPz7ehYKGAjIKRd19KXBJlpCRd87vUQSm/Fb5UwRMvWiv4lBUW
2/0oq+XwzUq9sbyXi1is63AceAVgw5TbzTLV1IHrdW3MHX5c8Z2VlfdYC2O0jySzBA5pcjVcWFjS
2nb1ZMhiTwOS+QwX1DXjYaLwhSMZFvvIXXX2y89KZXKO8w1A1Ci+lPS+N0Z/rXcxNWOgT2keQ1gU
kdcdDRj2MaRKsz0vw9x5UW8r5hHWFpgHHvbpISwKUFnehZWE1Hi1elOz12nQHc3+QqDKdXWodJZf
adNbrsvJ0k4EFu4938Jr2SZ0KTEkj0rr3SV38dqA43tLFbZBM5xTr/KOhrDynx3u3mNhr8aut+m2
aub8+d8D9b9ck5gx9VQ89HxJbxpeqrzT6WjoM+Uu5pH9wRynpt2y1/D00UJEZM0L5neGxG9mmCTj
bQQECy0Ve+xr9C2HS9L7oZyOLRGWRy9IgyrKcUuraDSxML8zM33z21+uhl5wGb7D9XithgVKGHmg
zOnITJI9AeAtE/bNGPTJai05I10xO+9l/958rVzz4mYyEW0coAr2yyk400UtJQSL41QL75n2bBrB
+zCr2lt3KRX0KmOoHxuFMvqO5eZvXy36Fe6OiwGbwsaXF6YoXAC4t6Zjp8YhCbTXbfuwGgveSwr4
/DtXe/PVYjolO3IBLlzMnK+ZEQM7zILzanFqXHqIlsovd6JR9h609vehxx3w75v1j1Ppv1JKyPUu
pU4oYtyvIF1efrqpEXoS7eYfBwKwbI4nuWbTFLtt0bBSlZar42Da/O3OL9b+PFRG71/XgIT6e9kM
2HTkZmVf0Y3sIhkawwDXqRxCX6VADUlsv/S+hEwfvhHrW4torTevPfm6Kx9bOpCqHa9sIY5F2Nof
9MoLOaroQequ20H4+iiKusk/CYaqXr5vVboyQ+aGc9MfBdQx61s+COI/+BQ7telYmpOqfzBzCtaG
YTSD36Rhc5YnNQGcmgR2kSomk830w06lXVyZBjXZe1gyQfZc4ZKZTkD0+0SCPstOEOVmGdOmS2EZ
o3XLvtbo1juqiaBKDNKZ/Rh43dxJIkoOB3wPzr97blcGcqS52J48BqWo3msy+8u9gZVPcAAh/grV
6dVvZVgu1oWyzk9rl1nbo52XVtRVjflLL8M23dYrFP53bo/X0ghtSfgv2YvgG4W+8SrTxLsSddar
i1PFDOk2mEKLsjZbmF+NQhXvla2/Ftm4FbkYdm2HzC3//cr12XSdwna0Ficb2qaDFQmbH0l35kYp
dFIjG/pdO4YmPgmj6d97Dt5+UNdC4BeujcbOkvbyMfAKTelQOXk85EuKTdo2z5nVOzeMQuYf//5O
L3/UqyeOC3gh8WcUPfs1HaGGEYe3YvCPqP6at3tXQhYBUPb/tnHydYbWZcn8I+/SGPPyI1mCmjE8
4cxtst5wn2dz1t65QYWY3lsh3yzNZMNZFzmbwR5gKbFfXqkobDgVBNqOU2Gmd4RP9IOZIehETdtv
bNFqMgJCz/U7Buo3CzM2SBNqK1o0aWiu+/KyeFdyz+s3cQwaYfn7YCW/vZ+ddLyZDczkD//+2f52
NThqiIQ4L/lKX92dmMSbTpSpccQoWaqb1ZQYXV2SUbdUyHz9f6/F7QEx2w+5IHkX5+Un4zwr6w7A
BCFCc/yhlybdTduwOQwNV/OdlMfbz+WDhYM/JrClsYi9uhZivhFmgc7PYeoRZZsXAI8OucEhUX04
v7che7uE8ZDjt+NNCtOKHP/LT3YxtfvEVdNTXwv3WIt1vDfLVSbbJELmHs34Trf0X65HEMMFh+yx
KQpe22cofHeXbdq8Uyu9p+Jy6jYHazzzlOt48PR8+PcPd/nrv3y2iUDy6WAl4PXhC3358So4pHhP
TY/10qBQaPPdyLhIlc7EUSU1DXaejdqSbKIeJRVOs//35d94W0LwHyTJuTbMJPqDX63XDRi5wFCM
CTRpxC85HNirrF3ML2bjNl/CmTmh1wm7AkDUhtdITeulnN49N5trvvNXebuY/9muiVAQb6Ah/nLb
/cdV4jkNpWOuG5xasoAJqJn1R79m+cEfZXPTo/+uUU987VgRHfr172/hL3f0BWF+Scwh6BMEennp
jY3wWHi1fzJ4CZ8VDNpdAdb4Y9DJ99byv12K3RM8Mwz2vmO++r5tZzDdSmQ+inAtnjhYYkzDooMT
fmr9T//+WH+7lQWdkVzmcou9eT2KtIL9xsfqW5f20qnomBC2YWSAWjj4K/zVf1/v7arucwdfdhrE
mdmIvbqXseMCB18tHh3GQk6kZTlehR2nGWs0oQ+tNHHG/ILvYVDefszLsQnZjGWJZM4fn+V/bpyp
HbCApIt7CkAZf56toUF9nACcOKMZk1+wkv/3Y7LdRq7CnIuzh/K/l3eL2ArXxwAC06V2l1jpwk6E
m6uHNG1TOlXTrL43Jnuc/++dFZfFi8KImk8K8OXlZS/i0GW9dVkI5+JgZdI7hZjdowx1+J335Nsf
Epv1JR5GgpDcwOvgZMm4mq6exj2tIMh+j2k4PFOr6AYRbBt0boiY203bAKB455vlOMiHeLkcvrzy
qw/ZAF7t9Ih5jUVL4wVByTz1g8951KKLV0QL2rKI3FQN3m3XNb35Hbl9PEmeWXUy23lJCdwWaAfL
bGvOGs7KxDS2N4IK5JZtKjzHtmyYTHlqeEBX776Fved+ycrA0YljruYjb5lljBnAUngYepm2TgU0
uOnedBAnd9ucNvLZxk+5XuvGGML7uSMUswty0VOftsp2SFboWfZnbD/FHLshX+N5s7ug3jvzZHbJ
PPTb/MQwyHY+su5bqB0NYXw0dRhLKE51+qlz29Y+2C30kF2HHPrUwu/IErspGCU6QJdjiw98Oxe+
1d/TOx2cjHJhslkUfg19aQZsB/7U/xbYTfBRuekGDJ1K5aMeMue3DT7hu+nNoxGTtGeearhGUWL3
wT4fKafntp5MVzEenyq5w8NdTFR2j5B7tsb2b0O/YYM4WM16FxRm9nDh/Xxp2dVwauPriwKmq+eS
DoIcJRjvVoy5OWw+WVZbzZGutPuZzMOQI7Nbm9zBLVTOIZza5WpqFoNwj1vbO21Iz0o2x2OGy/9v
uiKGGZI6aAaYvHNX91dFsAoGxnnlwFWfhaT7YIRecROmPSMyDh0GiBk/t/2bvNR8rRth64+THHB5
NHOV3wyaGBAmnV7/qDKPCXjrzhOHtcz4UcKUL6LQduov2aU051IYMUjzgwE+Or/26qau7zFFucb3
ypHbeWyyUHzXAhllv+TIhck8I6/GWvaLONM7Y15jw9RpNK6rbJi3Lwvnc2+15F0LvBIToN3X7t7C
BnZWg2mB2suFJe6yvgg9qidmSdSFvoHqAOppXOIiBEr7o7dwYN6Aj0Nel67j+r9HOIt57MHYAa3Y
KGfbZSi3v8lv4JINGtxxwUichjG/Gi3vLvWwM12G5dTABXj6Eg6K6fRk1gOj1dhVjnutWGrHKSKv
JjW5znUxfjVSbB/ccFDbtynwurXdgdxuvvfwq9UXe02Nbz2WE8js3mDN4NFTIFTgOtTGcVoWvd3S
jTBMnQLtkpvZRwnPvE0qAyH5KgBOm2Hq8M0V80hQVDh5NtxWwA6ryvjI0zgPD7XdQbzFVk/aMx+H
4AeTcQMY9DbT/4PcpFYBF9PMnytw+nlUYSvII25m74ep2d8ca6VxCcINujCYMvuj8mFE4mmaxvty
mKzg7I+g/+OuWOtfgyykC/W4l8bOaUM583cba/WMQVoriKRFA2pT5cwoVw9kXnZRVY7tZoktxmeg
kSAJyq1XNcnX8WdQYLH8ORtu39/nVZ/DjyF6PsPdV17nxW4zDaeWSL08tOus14jkBPljQ2gTm6My
vP6a3J5b31V6Qc0fHWf9SQRHLEldENnAzL4yzWUoHfQ7vll7vIc04IaJVXjW8zDo9r7wDD/cZ0PI
WH+1O7j0k12VPBjjNn1sfXP5gJG+ExTK9uOU3YwXiAtzCYUR28JtaP/i9s/Dqyozg5sw64DK+EDA
xakc7exTS/LDJwyT8Q8IR4/RFPjZpQeDW2VP+q8+D67sYSAwMbhqjJpy3qZVdROPozFAxYYQViar
kuaTaDAlJBosCyNQCCbIFUHRnEJncJxEQWGSQMQ30mT9eCG6oPiF7rWUmf+1bZbwjpPqMhPfmiaD
yRGOpl0w8z18H3S5ZJgg4LHHC/4+UiMY3Yl/+ksK45+IYbZHc8Vx1ZVDoeMMtIcdyVyXvwwyp791
nYnvi2/mj/7gILJdDmKU4lpi+TlPJasPqs56Vaosf9j8jvjpLDQLR53n4skwZgfydG6W8sB4aTtR
FINMYKVd+rww46+hVkzF16UKzJtAtoDmjK2fbnK7CrM439Zp3oWTsZyEGLvPtUEwOdKr3QdRqAz1
hBnM+T0YNjV6HRtluUub3p3iaQmKn8Ae2iIauqATTjSTV2JMgX6cH/qZqpKtx9J0WADVU+M9zIYF
0cjkR9pGajDyfAmLmJHu+sEGbpFHK5JzfSfyanlSTlZ/KIuUSg9kS9nduaU03A+Oa4g1j9jfpeMJ
U1v2W60Xr9vgVLL6UC+bd7UqHQCnNNb2a5+q5YuZS6/am8zu7D3RluE6xyMFB79W7u24Vr4V6cmX
jAOGwcsO6Bj+ddBahh0FS9c+1mNm/EIfsOSJEgHNPE+O/Cou8VlOiAA840nlfhNDluxqeq9RbaIU
lX+JdUoM8ejMfLmwkAtqg1Lp0mTiuM0NQpYP87FHuUauF2dcg5mHD8ctm9OQSj2eHA5FaocFYTJ3
Ayo+hJySGqS4Lkd57RT0itACVOR0T3c1+qY32sKK/EJ5+saDdHGnORDKpDTbkWaCsUE/BaBWXNci
E8s+7Giyv3YnfCTlkF5qZYgkIujpRuGxKJzxAb9fMF+U/rrcLdAhf00w5b4ohzHkjkogRb2Ah1At
SPP6UQrp/0NTpP2EWGjWc2QZFbh56kEMcSj0PD3gooDxw3TNuls7Itugfzj9UZcUbHdt7YYaQWtG
GrDYYrfRMrKF4Y3TdmRHoKcYkVtZKmAZEtaPwC1aTW5XqxtlhMM3IzM1XmVTj7+shsFHtHWEiT+a
TV1m/KYtzjlvpMfD0s38qzSspTphMbTao231aXbFP+GIuDeoh4lGG2JwCLm3vArzUf+8qG4yzn3p
qSerUxVmmnEwp5iUhmMdfeyfA1HfFcN64VqYZIotVA9eDg+dD8gRJsEOHYZg09IhPcGJ72/Xqff7
cz7Amo2U7wTOrwUdvziEG4brBBvLvBPdSKNRR2L518z7RO27cCEkqbMlc2+8Svs45bMg+yzcUQ+R
9KVdJtzPs8B7QzYhshmo5aela9byYJghIvcwmZKeAOqqXAKETtoe60rnO8RmiI11MDpPIGC3bqeA
t0BkmBDb90Js60dSYwulEAvbyJ1t43M99ezTmGwb2JaOjRDVg4HI6uwz0gZh3GMHv6faBdteKy3r
phdOl51HS2KjdFbLrY5TlYW/ctFiKCUWPPt75N4Sf12ep5L3K2G/pOpxBsd4oVt1Bt3bMMNWVptj
nrXCIerSyTqYGLvMhDqFgbI92758npWWOpDvvtXcpMTJ0oPsgSNGRZcW5alKM5sHUVuLpgJBkvxq
18JHcsZj3j34rmfpc85NTztIK1NKKHIsazZO4on8muh+gp6pHiiYYCvoBbxtztomSTbpi1OjgoN9
ZdY+vxCdBJAS2J1O9DiIzMC1C0F8i7x2Y0tXS7KiiKBpBZ0wmLjpE79YZvNyU5f4m8Do7lo3zM2P
xdIF1r3YYMZGoW4KGZlCaQDAXl5dVQue42TZxurOp21juIJdqtDrWThwnHWK53fst0U9emoSYxLm
PX+DAOvdp7aB4vdo9laqsdC2igfAnkrU3cHoaGVxRixbHEQnmmOWrlfLHQq5W51sDCYC/3HR5Czg
eQ9Oeh40RTy2CaDooj+xyw5sorCRQF587ihOwb0gwzlLrLkuuz0p/0DsMGMYHypBt9/XMOdPjvrC
HlKY/NI3kp4pvnEPhddia8DK1Sf0hXFZOkCb7oYUy8g2pamNB9lt+jEcRF1ceTg4KvIfaEPGoFi/
QzanS1wZqu2u7c22q5PrziZ+I9Hxy3WWXqdbpKZAxCU2LH3jjg3bGeZvpQFMu2Lr5WWyDT6CqTC+
wCN00q+blsOtIvuqDsYozfCdssO/HYCpSAZfyaTzEqR5edb20IDHSWXuKZvH8zbX6qNtSTtOJ8Pd
m836e5wN+/DvqcJfphhEfZkD2gypkeBfDYYgSyym11bUPBXgnVfFZ0IzXON+aILHNK3fGeL+ZfBH
PpABBhNxjA3m6wwLQJqe0WPqnfxeFEe72Mp7Y9PhltSDvz7ZA5bvYAnklV1MgF7oVePdOs29ezYL
Y3tn/vZ29Hfh7LMiIJZa7huwCq9bW6g28E7gzubj0E/2vlyA/5Dlop0CBvDwlRbh73j/0+CdkcPf
Ls0g7iL5o0UwmHv5S1twetEKTP9EIoL3JdvCPUvwsBeMZdkCpO30OeBrugowze7//Yv/7Sdg6mj/
mbFYtiVeDZIcV4ZZE6wY+gyVJjbloUE0T03aI1MbU8x5s5xizbHVwn6OfQJSxILiqViNbpG06+Wd
u96/CDyvpi98/zBfcCIw+g5fTV80nXcS6J5zonk0KK+dbl6cpOEMidM9X8mh2HlYw2XLB2mfUxIN
c9Tr2T5WnkHNMlwrMl0+2+JPVZZfCv/YRQQRk/aC8kIm6ZGPFfbaHPJpSOys8B+pgHLba/xE1g/G
ke3eXvM1pyitYv1QKyFthDyOAXFoYQ9/6IOysK/sRTfL9aDJ9u5Wt555HseqjPH6tnehnnkvRwb2
r+Vr1feuF3Vb6P7GFpS6J4v6qE8mgtN63cnFe/YV/qaoZRfzu+Cl5hyEnxrF/mKMrhkAhH1xxWtC
Ko6uQ0j2rNIKOEhXDxChF58SNjmxHJ8LjO3bac1x5+/JrG9XK2Hbdm9BBbR2ObGTT6sIp/xTb6Q4
AplKIBe6U4WzaltV+s5j/ZdVBB8A/wYzggr7OufoOEFP113A5G6bx0OvWyETYzHMM863vmDIVC7z
7t+38V+eIC4J0QRIM+NJ69UTNAqCsFWnyThNjZ0UU54dtIeUnxdufratdTkQ1xBsw93mHYHtL6u0
QO/iPzy7Lumxl8/uaC1kfhfmzUKpcF+nWfkNH9YcrQDJTxPkxEv6fGv+/xWD7CND0cvqefmaX17V
sZs0u4yWIATQSPWtroWT72eKLmNtB5qOUp3SgDeBGd3n6ybew1D87eu+aBX86081wKsPvRrLpoLJ
4ENXy7hvAW5chcuq76VWQRuP+ZD+yIpuPLZscJt33lFvp7N4PgS2Gss2cRS8Nke1C1NGzv7+qZo4
hFNEQrduzBkWt5kYdVtitJuaeLE5TPjF7N/g+qj/7yk4izGlMCgNF47Oa0cDdG2HBtDQO8F7tPcN
+NBTlw/XVUA66N/39dvlmSJiioMg2UFDQuO//BL/0RXGQEO82Hg1TIw7573T4jLgyQ2ZKTU5Zsfr
uamLCsvnQBxRyKqUHyjkVfmeKE54rWdrfk9geYPjglDH0sxvwLsKCf21RgaEv7UA4mHq7aV3sAf2
t/hrjezg12K7gg88lOcc/fI+qKWqryaT9O2V2/ruetVsdpPgNuEwX1nFsCMhkb7347x5IPnr8SwC
GcId5JivJQrYOfSTkdo9+Xmb30ib2XBM2MqDQrha1wYuxngI/eL47x/qzZp3uSrj8ovDhWpQcZHc
/vM7MdxsxmaawxNcieAeUuviRnavy2+uSyY/aio3fOeKlz/xxXsSjw47Q5frXuoTXmvSSxaGabhQ
eEoRnw2KmkTWsVjNNMpZf7p3Lna5zV5ezGNjdClZZq17K0gjKo3AzZz8bIjWfdCjs11XTUGaR5N3
QxPOgh+r6oYDQYDHf3+xbz+mR8Y5xLoCb8emnePlF5uhF4Ct7Moz6axzGDTpL6giYu9YcOPfeazf
3jlcirnoBcfLr/TaUyDoaudpnMpz3c8Muf1yxjxbyMTKAvvX5na7mWLN4Z2L/uWbvciGGFIvpkso
Oy8/3za6I6JOVZ29xjLyaPAz+3YIKnmVZ1m9QfUurInB1Frmx4yGRv//fZFgaeD2MS2eZwf/++Wv
95/71jNJFurQhWOkL5lI+qRhByK8MbOrLXksFaHUSHnpvDMyf/7479/27WcH9fTnhAPrSYR/8F3/
uThrhrY3VO9Tmg0wQezeamhh4ICfjZk+m8bUnSAjaKK5OLR///vabzCh7HjxKgra64hIs068emIp
0nTWvsG3Za7t+qnOqqE9mJZaOM5C1T+NGjXtemkl7pIxJ+bwBGEGd0Q/XUrblA+XOHFVN7dZvEHM
q79ZBN7sK3A+mXmomsE5+lO1fP73X/rtKsM+w71wuyAj8z549TD01DwxUHV7zkvptc/k5/Pa52pv
e8PPeRHuezC+t88el/P4fnyXNQZp8uXNYc0L8qz0e2IymBhdptW/lb1Ve0Vgroz+/dHePnxcC3mO
WxGGItryy2uZ0HrKhWDzKXOL8aGaFIQX0/jTm27Rb7DTdAU9FsU6v3PeePuG5RvFR8TC7WBcwjLw
8sIT7lLeqXSkDqKZlzOjanunnBZ4Oeeu/1F2HsttI+0aviJUIYctGCSSorIl2xvUjMc/cs64+vO0
zkYEVESpxjVLNbvR4Qtv+FUG1AIqAJWZa0EP8twol+q/Vd5RxU8dz18B/ixWnEMAMgx1SFopIGm1
yx9TwKaaOHPaQcnN8b2mD/2ga77mHFJH79YMHBZLjlypcHiTFcw2yQpmSw7wGuPVHNgPFUMV09q4
qZTbkI1nHyRoZnhMmVUMGR3r+WRFYnKxkW1uWeGnBxqSF2zuYF42eRlmpG2HyRwS1VU5O2cto+GX
q92DWVgrQijLZWU4IAvw/dDUBDl8uaw+Cq0DhcruUEVmvy2aMXrE1iy6GXoYX9/cx8xMwJkQEAL1
wq16OZShVykqn1l3UEM5ukl11dtFMdil1Kd+jFCJep8qUB6/PyjAIUi9rCdljNm9ABQEXLuhdwen
zXp7G2RmAnMvwTXJpRusJ7f+VJZ/ozId1mwtF1c4YkfcnlDMKVDpaLNdTregBGbZsTPBTJy8d33y
1Sdq4Biza14n18cxhNwEFSiV1E3oeKG6/+7EPzBjRAdQCNiYs4m3eC9IlCb0A5p4Tuk2soVIho4V
WgNhbRfX6V8o1c3KVbXcTaAcLe4LEE1gjOaFuXCIpQjUpnHIwyI+JorRaRv0x6xqI1G0826vT3Fx
VJDuBpsMxgexIx5o8QU+PZIY+dFlUazqVJRFn7p2WNAW9P2Apiy+Kn8pl7PC3x5SIZgFDajqCt93
lt6FGao3NmbBJ+CA0KPRuKKhCeGVHhCu2P6x8MtmZZbiBF4EmJjMCclXAWPWCIZmdxGw88xjI7Un
GYquAgHSatpD0dCF/Xt9bgt9SS46AFM2SG2V+dGqvFzPCjyFGUXycIpKcGGHUKrNbBNSDw//8+vB
fLGNehidzTT0YbxBBcf+JbN/0zNNquiR1ncf/skhAJsu0s9WvxINLj+2Je5+8npSPUqis2WQaqsb
VL+VT0VKxddVYTe4KuCMJ7sd+9u0Hh+vr8bi+CJBSpYk/GipuVFRuFwMpOqwrRowfUyTYbCONY7X
901p/A/h3+AG6QGlfYpKDQWvro9urg8t/vTlF0eoHeAuVQyEE9CYvBxaCXoDvgJ+2cgMdmhjpPD8
mrMxIO5zh8JTsLKyyw0mpgrQm+o23TVrNtOp0WK7gBh80uy80t/w+YOtj+4BxNnr81ouKTUZKHIw
xnU01eeHx84Mmt2mcH0hognHXYN+EILlchu/p8ZoDweJxK16Si0p7f5Aksx/XR9/Xh9BIFPXuYk/
6kKKNUciyrxrWEPp3rGW1XLveaOypY6RI7eD8NlYl9a2g959A9US5aGuCXfXh5/vYDE8SmMIdaN1
RgAjlufTdRV5Sd3nmoM8jBZnN3lGEhErKfRM2w7euypwVsabLzfjGRT8qBVzWkRJ6nK8LvTlipc/
OA2+lP7SYlVHUNBQd5GK7MjGg634T48F940udYn/zbf+Y2xRhuO517F3m10l8VBKtacyNnIcEX6N
QXmkjUZX2iqmn02fZm9DUA3v315g0lSITx/PrWPMnjzutsgekyo8hR63nBuCi3vWIZkhiDigKRmB
0fBX3oOPJPvzWWWiGDmjEQr9gzjDEB/900cF4UnnwJ+iE+qdwa4uAg8Pyrh51Kyw2ZqDmdwi2lZs
WiSLFbS4AD1aremsrPYXX1oU3UD9o8jIsz/7ERHYqLKm43nCqlZ7d+j1Pkj5kJ7sTgfkaHjRcHQs
RNAMB7Tv9TX/SIPnC0DeBfaV2A5A6uz2qEGBKRPifSeEyvLkNgZFgBGrT0MUXTK/+FElYALp31bo
v07FNB2KMeB8xb4E+KLpO7hflTru2xGEHvQEpBpSdJ0L3bZO9AKif7o6+C69RZTnYHRyCVEpJs6f
7ZNKmWLOuIwfZqIm3UNE3wNdADuhwQ24sLipLKS3nlNdQlf++mqJI3e5WGSn8LwMGjQQheYQbFOL
ajuKsX7UcjnbV2UG516SAES6Vhg1N3VeJt0x0itzzRthkcsRJok81SaVE8GZJR6BT/u0iUHZ+LjJ
n8jmaRUiKpVIsOoKlVzG92XgSVb6rz/EoBlUkP6uWakmOCW7/k/BkX0l6fjy1xC8USinF8KenW3Y
2hoMnDUk/M1s0mZXSafpSHsK7zKjLYofJWWz5jTGFcEGMIjfkRWgfkXZAUyZAiTh+kdZnB76SPyD
AQR2m2LyLC+RBlzDHbXx70KM497UZIoONa5vLoT9BCRMXAy3amOBMsi1NUnvxZMAvwrPCEDVFkKQ
aCdffhW4lmWrUz04WnGe/lTbyttjgAMMQte6E0jENQrZYqpsfERYCZVhv/IUz9ZdQYBxyrQxPvb4
E26CvjcejDJXzhO/kS0gZNf65h3eebD2xRc7n5EFZ0ehjscFpc0eowESbF3pTnKsB3pr+LfaVfSk
Ge04AEck/ZyUXLY2xLpOt7GDIQu23YiYx97CuPZmlCvAMubYjs6uirvMeY+kQZ5uYoj4+p7XO6EZ
7IG0Wbvev/rV9BiEPRG1a2V+aorJs6pMmpLjiCyEiQhFr5rPwOlsWVxjVv0Hv4QUMU1EmYuV/sZX
QwufUoznVI3ayyzTKKYx9vLGT0gpUvmeb5OGGw1Dth8SQjHRBkT0//DvWzO9W55MvhMlVwFKpvhn
zIdNPRDklT2mCHPJo+ZqfZzf2GMWPUOCz9DsoOZ1Y1ZWGAIvUu37GNcQ0OmSbv4xK96+6yfzy1+D
l4pK8EKZbVGJNFT6IfZkJsemlgLqMII41+EX+6pLPMsuqAdVaKI405sc99jeAOytow14wSl6wEG+
WalBfXV8hPG5Zhkijp0nSGbRt52cyumxwQ4vNOtuJ/i7bpp7oHxbH+CNpSKGIAcq0PjrSyGe0YuX
A7wL/VvCKQA0JJ+zZzYBWSBXiAwdpcAob81AyUfE5K1/9Tr3f3x/KPoJ1N4pPy3dYZNyarowhuTR
ox/zWpf+WzRW7VnzTG8lePhqUlTZKbHxFIjX6fL6Q/SxRJveL46+JKt74T+NJmAALTgthIj69Wkt
pOmp4tO9sAmISXLgt85GK5FrdFT281GC1nDQtEQytllSh09jEOf5K559+a+R3rj90nZm80MT2tCu
TLXxBiX4TO/dolH8nxLS5fpJT+CQgY2PUMoI8c7725ud9aPVgljZR0qtyS/Xf/wXO48rSLRDAOCQ
/WqXK+XUNeKJmlIcgRlrqCtZaT8cKDv4971UKaigdlr6MuIbWIDATu1+ZeN/8aHIDulo8k5BQ547
T0AgmDCViItjU6bRQxuk5mM91f0vRe612+/OlIGgdtoINIsPMnuipLzq9HrMuqNPT2gbN2CcpIx+
eqWpyVmSzOAsN9OPVvXXsu55GiycE7hoiM9I0MhbZhFSmXWy5SH6doQ2FN6lrUXPydQtfWUpF/c6
/WpgpaJ3gMiOOk9CGzs0QyCA7XGyEmU3NOClM7+abuCSYnpQVfXt4Jfv19d0kfjCHdXpoRH2UVQA
mHC5e8zaiq3CNJB7UOUQ7GCTlLscZb1XeQCwgCxNbj3mRWWgAur5xMJxlTT/Xf8JX0ybmIP5woOm
PzMnO9bIpAWg+p2Db0GIQsENfouiTtMpwq4z3uQ0QNykRQ3k+rDLj2oS7GAYzKR5SOcFSTmLI6Mn
wD3m4JcDV+mk+ElrEAm+PszyocIclXYhhU9qdGAhZ6+1FBboPgLdPAYOFbQfkFiAS06oY+Zv1eQo
SGeH2F6Gbo8s4sGvNandO0GWvdoAtvLmtmiBFT5f/03Lj27TwsDkm2oLlb2Pn/wp4q+K0YFkJ3XH
pDUHVDyMEuyoHg8HLplMc6GnxH+9yOt3VNWKg9ZQGbj+A5Zrzw8AjkJgCyXKmovKSC2Siq2R9EdM
6LT/tFHSkMBP9OnbB8q2RWjA+yEc5GXxMz7NMzH7aqwLqzt2grSQaMkb+Bh7p5ZDcWc31AaFNt9q
YCIu3Iv3mAoWkRJQCpQ0uJdnRyosGjD+pjocRzbtI63GotjwMWRcxUshKSZRlXwNrUZDVQo4GvGi
IqDaNEbGrWdovuoOZCXhvRFKwTHrdA9zXziJkFewziHSi+va2qbK4MkbJO2Q1qpAoyEvDV5OJwqr
QblYVhW9yHCp8s2QNsqpESQAgCSD3WH2NnnJQ4qTVPES26MDJBg9wmljdU376mO7yp8isi5e0ISs
kMPrw1B/1RGCbR84T/YtIvCx8lupSIX/Th0q8ZtB0nrkIMOuN+/wTYE0UQ1mZbqdUsJ5Cs1ATneI
qTVsMilv3hvPL94gNjjFsTRy7R9qKPWIZllW4q0KdEjJtqZo9m2KkrYpBek2uSkGjN7eCUGlvxki
pM6t6PujdsayYGptN/J73aXD/4J8cO7gYPY2RXelsZHItSbnppNbkhjfULo7ZwhVYX3kVT/0aIxf
MVaJBhCCnoOidFcbHcrAVTzc5ADUXsH6g9YIUMfWYdcMLVUc6t7B+6QOnnoTtXo0/I0jkP67YZC7
BGkyOB4HHLGAs9VGj0RzZWnSGWXW7iVC8K/8FfZO9+gBWvS2lW4UqttZkz89FDjjwEVSK6t/VIsg
lqAWaeGLR7oVb3wTG84dPKzSPkAfpddeRikduTrEzsnNjDCt/scioRxZFlmQbdrIFuSG1LJ/e0nS
5iuR2QIDQHEEiS1kNgg3qFfMbw9UUgaTUBN/cK2X36C5+AF8jMJ28AiutZ8qGkDjRorgx5y1xBpU
b4M4ldhgRSs/JIbjozzvNe0AWILmxj5tmP0hCiYNMiuu2jJ6oI5WTGv3sKgrzo4lv5Z2EHErGf0c
BhDbod+NMjYqVovesgmIqgOgHOVoILftDy+0hmdSz5yqfZXe17Twb1F3Vo4N7ru/jVSaxu+G7R82
zbz0vD86F/HscoKCniH2ZFYICwPKiTyd0soo9cbW8ZVx5a1b1iKZOjcgZVeGQ0hnFjqBoUZ82crq
I8ebD8XzA3Ej12vnD3jB7jFVUA2ubMrOVpKnz8FQBnsvMQ1tZe8sgkVwATLIJI2LHzGXuVyDQ97Y
dl5Ni7MezRsEvLszhpThLtFyZWUoMaOLzy3KnZQUqNyQQxDZX979KjUjIo4ewYtKLZ+SOEOyuvNH
boYkD0pl0xVB8fP6q7YIZNBTpmbDIpOVUy6avfRJkVngbtTyqCuB8QRjLD+kciSd1Tyd/kqSj/Jx
XMRr+1r81YuJYghLv5EQnBgDXZ7Zp426TM0cGHsnDBVQAEfD1/w9gT1CytCMmj+A0+FIGqFRVxtF
18d/ewizwXacGikU0vTyypu7WHf6UwQ5VERg+bDCIvb49OZOCR6qvm8Zp9qftMPkQF5tEl3aKmor
If9IG/b6oovvOJs+4AQaxx/oyoVb4dSZVqVXgX6qOsPY8R70f6JErZT9RIc538l2HT35QVhE6B7E
0NKuj7745NC/RBMFRU4ev4WWlD7WOFhhinDyDA5xS/8bOFjVn7CDRDuXsnH6qDu5tKa48sUi2xge
qEgxkvPz9S8X2SgHze5aWz0hbO5sUsUOq7eEQPFPEviZ/BYh3/B8faKLkBFaiQxoQSGKxX5onpuM
AeAeyfGUkxWO6hvSC+DkUZ6+qUdL+0NL3QHyApsNXU5dvdFplhUr4JcvvrNjoXtoUGwT2oCzw+X3
dUxvTlNOVejnP9Oh1V5QAZRQLsql2zgd5ENi+uUZFGdTrnzkxa1F6Mj3pXVEaRQAzvwqaZuU6ouj
nOKxGWsXuMb0qlYOOq4+VcoVVMpynsSpwltODAeiS+y4T+dH78Lam3pZwVPB89+NHBrtBsKZhra/
N0y/qHHrmyL10WLxncxfg6wuHwoRJn8afjZXZJz6vOUlOHFViGK3lO/iUm6wjSbC3mbcqkhrFtnf
ElHlF4AGan8Y1CFa+dhfrbhgJIA64B+9gMtFGFOAKNnAig+tZ21K1JlhNKqSfCsUp8KVz/vFitNo
oPqN+AM58Nyr0U/NVDZLCO4BrFcN6LWNAH2e+gd6kWaIPrje/PGkeArPiZe3a3iy5VGGR0TVDsA9
qcqSlBAFYw4mwjxJk4eph4/S7bgd2xCVjsIKt0GhGivl4y9HRFOILUvZiOzocnFtAxXInNLpScvS
YpcAxkSrQc6Up8KpzB38OPX2+t3xxdckvafCxItMa23+NfVW8WSMia1TqSTOSZt6Ld2lUuzJ+F00
5cpgX3xNYN20HJG/EcXh2fkxJdkAeWupp9g0nYdBi80XRISno9pNpRvLGfoOjRGH0FA9ayX1W8yT
0ApwDCZl3MpQLcRP+3R0+w6d4iqd8lOU+3q9l+NBpk4EcKdxLW3K5N31ZV18Rwrf7FiOpEB4wyq4
HA41qpbQRi6ZqRCzVLzwAG4xPuHiFRwS5OK/u7IWvjzwA2g7kIuCO70cz6wiy4ckW50M6J37ouRk
QkBsMCbWrJ2Sx8p7LAXhDyXptKfrM10uLJpGQtNNNCmBDMxiCqeTjM5Qx+rURI36JJuT9hBLabyJ
UClfU4dcvOjM0hbdepFpUnqe9d2ClJvdCfXqRPfNPhh+Ex8rXvONUXaZO8F4L101Ktcq0F98S8Qw
BcZGSADyYS/XFkpdmmb+ABQ6xYNrg+CL9FqhYvDSoY69w1mjXbn0lhe9xc4Bvi7mKbRnxZp/2qxT
ENqmJCnNSfL05BlJb6/6Y8po6JDMmRlVPpQP9OjNM4z0V516UXXgsfICx7XtMKex890vrFHUpRJF
loLi77zCimUIRyuwx1OF4BLEQAFT8Mc/hG1r9+2yHmeBQxTcYB5ykQ3NtnHepG1QoYN18qkhpAd1
AqEfdbJX3qh9RmE3GyiSbwfNt3blZErVqzwRzuABkOvj6ILnKKIf1ycvRrwIYflFSBcoQJiBvtL8
v/wUBVxIPcBx5VQMjW/DoVDqBBEVUqTTZGAotglAoYUbP8jC5iYj87Zfr/+A5Z6n/cGtBY4Q/SPq
65c/YEzt0ad3Npx0BNbfBltrsw0dmMS8ncpQ1fchiLf+t9HY2moxQVxSn+bOoydE5+BG0e0XzbzZ
xufCagzyBf+hdYxyOiUWn8A6xW0NvsCVMNsqs03a5378z9AiKLXz/SmPnjFaiZ0XJars1tkWhgFF
X0zNUlZu9Plm4ZOgrkjUrmOHzm+cSyYPYgi98/oHH4UivYbaIJE4umHQ1NatnUv9A2guOGVU5gff
VHaTR303cafSKvOD1ARN6zbcGdPa8Z1tGVaLLUOAxI1B0LDQefOmzJGwt8NjjULe6PZUsOvbIGlx
HqpMqz91ozGeDQVLvn3RjfDHrm+Y5bpwScmQjcniRRrvzF7Zmuaqwrqod6WtFTcpn8HkMYDh+KfL
LP9GhQuU7J0xiePUTZQ+KyAKRPK4dRpv2ChasUpgE9WSz/uIBbEEJUU8D5Q3zNk+ypJY8gIpwjgT
L6FbCJXl6AbYxKw9D7M8iIVH0ZRGiQ1G0NJ55S+PStI4I2JShXVnJRLGVHprYQfaGTHKRkkGwGzX
pVlubrJwalJ3nEwv3JRDbaXfuy///2eI1gUVhw9Y2+XPwON3KrVcsu9iAzEJN5X40S7CV3WHUhDa
dyvDLbcbs6ZJCtHCcljc2aPoJIjueYNp37W6itRNPCr5QZc8PP/yIN6USThsLUkxUcXBBHvlpfpq
bIzbaW9SzNEAs11ONWzLtBi6xMaOmar2IaN0RRvK69VDEFe+dAvvyHfcIByzFwHtWsPFzO5GsdLA
DCAoCqAkjQRxgX16J3UMI7uRhPROqlPjqPtdtuXGMvaTpNSbahyl2zoI18KBL+YMlw6eKG1OngZj
FvAoXPhGLDfOHel4VG4TQL6oVrXFuDX1MDr5dY+XBSaVT1rVK+rK4f5qxmS7oK/Av3E7zxYcd0tI
hRSb7jimxQ4VnOR2jDztDG/jvc6CbkcF3d6vXCiLcwVhSPARCCLIfUE2Xy4zSDd/mND9Ocuxr6Ep
Fum1/a8me8prbuhpQqbdOakbKl1nvmZyPPo/h6qgQUkfJnxM7cR4wW4vSZ6nqUPaMzH80bDccbAy
/x3amVcVgIknpd04ciGEcIWe5PUZLCcAk4INAgYE/BSv+OUEhmBKELkNzHOLDS8MkkKpLbTuMGyV
N1akpcVrk2pyQ8vGG2gFgdVuMDGqWw0hxOu/ZL55RBJJ5Y1OOTeiCeTn8pfkzoDtE1Xw84jHEpak
jjTBwEOsBXEgJLz6m6K0+voW5w45/a2GhYNbz/VfYIhb8PNtTD0MiRJ6i+RBMhHd7GtCHcvwvCzl
OweXFn/bymHh304R2DU3aktL2nr+FJ8iHID9A1VN5QdKd1wi7qjVvvHW5z2yAZvYod91X+E3bSMl
kuXWtKnlEoMGF3bHgP0F2v7ZA6415oCPEgO9Fn4QmLtEAVaKoL8caE+p10/GzTB0w0+jUNrhYHmt
LKNsWLXdjW+kebfz9QDT40aV/YeaADjYwx5GA7NJHORobW1K6srNvE6VS9pXqY0MaJuJhA5KIRZ7
LYvnIO/4WpCPNYVLuy2Ot5JRW7iSdZqBEZHe94nylMj+cKh89C0eFK1Wqx0OuJq+Rdu3tX5F/TS9
ygGwLiQ6oD3fXv8e8xOtIoPMLfaRYFCrnJfdsUKzAjzbgzsfV1Blb6hd+eCXmnRf4xG1NVIEYTET
Wa0ZzpIaIMei8C6ibfzJuM5muwD5tj6tjcK5s9Hb3ORSXB/qLGeO2TiYTzFuUN/sLzAi4RB5vbie
CAPm/uaZE2lSrEbOXZsZ9tZDc+6pRb5tSzxW1CubfBEDMRgwXRAvTM7mvInpf3oZ4oHmUV0VwRlQ
2KQgpRIC9QpotWruRONvpGIl5/a2jMZGWH9ZWIhazSjH29AIgpM4xcnKyV8uOL8IGBBNVrEG85OP
3C/NYb/3z5ldGf+OvpL8IIGlEV0LTCdyb2vFd5EYXJ5zBuTaw6aFlpoxdwMgFhpCEEn+OTe05qQy
7J6GX3g0+8FYeZUWQ9HCQbpCKPJTKKOff7nabdB5ZCGmelcB+Ltv1XC4h8QWYg+H1On147IcinKu
aG0KnXziK/VyqAp3crQQFNT8xiLfjU6kRBvNqZwz99gorQy2uK2FPAC1TtIfGUL5fBfJKvIOGd2N
k48P4w6KMDB4Je+PEOmnm7IrjBtF6odN2xlrZe35i0WiST1OoU8FipXqrQipP+3fDt/pFlCTeUqc
EKnUpi6dXdd4iCmhZ9zErlSgB9FLautWejD8crLRery+0B8914v9Q62FRjIQEA0Q0iLOKf3YLONe
qUhVIIVv6knDDbwPNG9bpJ72OOZoqrrlqBQBCRbKzhu476m0ZyEpk7t1mJjSq9KaRXVO1U4h7k/a
HossPVcN144M+udu1pjOW0MunbkaYJM3z3e0zlqJUefZB5krQBMoaNSNgLXMS6pDX7VFWSXtWQ5Q
29omteYkd345puM/11dsccIZyOEmRXqKViMXy+U3A3XRUp/16zMlkubY1viyV3GoHD2wR/9rkRPd
fXs83nCBROdCFUCx2XhdrVSKGdTntpvyTaJ76T88yOqIRWT6mBa5ufJSLY4eKELQUgKXBGVmqdwi
4QpNTNqc7akcj3Voolc7mPH0D+lf+3p9botXUYzFqwiqjyuMC/xyboBhnMiu7eYsl5V6VqJB2mP3
4Z0QaFf3dWsM/1ODYVzZKYtBhS4HaFMDxhdOUx/gik+HTkjt9rhoymffmqYNcpEYI4E8vVHaAowd
OB9r08V5vGIystifYlSCU8qZNP+ps11OFTVnFc/WRj4XygSqUDLC8RdIw+BwfUUXX4+7ktBP8BYg
vFM7uRymoFGma5KhnK0PuWI109MTN5/5pCL9/N2dyVi09oXKPbMiI78cS5cJo0PMJc9DqGdHzgDK
c8Ld0Ag/hF3NrHj7/uRE4RBLExzfYIxdDljIIcWwqFPP6Kk5MnV9Ba0FNHcD5KT8fm2fzPX0WTyK
wYTR8IktKGnz+uxoZ2VsjUZ8P3k+gtBRRY14OzhRS89XCEROZak5rhMZ1VtemPFPUECIW0JZN5FO
c2DRS5Qc5Y3qD82zBlyp2KSIYz4gW5r0LsU2S/rdUe5FHc3Li+RPPaRsxbGyku438amXZvukLfDY
7JI2fUP+3X6uBo1QGBFFOADYqYbFO8BYaVpjp3/QdS8eBbq8ohQo6Jis9jyK8apgANTgK2eE4uTa
IVWqbEy/THK2EW30wEaosnf0BwpuPqQP39cfI63ARjjSSXFoVKIpdKyQhlUPcYgc9kaJDGtw0zSu
kfuvqWFv7BIty7e8T9Mg21W00vu7NOkGzHNHv0Sx1TVCNW+fczSyh18E/Eq49epmkFZuu8XbL/rZ
Mm0xUY7mFpqVVbgJ6j4uCCzGOChf9Mgs0UtFxu+2hDfIByhlv7r1LFECrniop/13dzSNIwIcllhU
8ua1LFB3NkKShXfmGc3B2KotOqadwCyQiwMluT7acrK89QRWADVoI3H3XZ6fUrEEyihXzwWm72gQ
J8HO0lFhd6QovDXsOD9gfI/bcxKvCa/Nex2iiAtOjQnCL6KCNA/ozBYv9TaY1LPZ+NEJuiG+Y0mA
tXCE7JcblD3qfkWjnptSRoFmtBuXzna9ViFYvN0UNnTxn05OJGDXlwuQISSut1Gn33lABx7qNome
vNDAjDrOx40KHFJZWfHFW0PpWgih0q7DuRG+xuWAnZNjWzc24dlJ4+lvWUW/ekFPiofG20Di1jfR
FH1TYIs7GSAETXR8XXBYQ6fkcsywsdHvr73o3OdSePLbwfwXA97foeOsMQUXy8lIlAVR2OJJY2ln
CcGoeTrcLzk+T3j2QtJWvKLcalk/mpxev/2NRUezaqHIr7+4mhgTFhQ8Wvg2hAyzPdwWXY0ThRef
0XXIDpPfSoCb+nwCgir5K+HJ4jEVY3FgNCpi9EU+FOU+RQpdgEdMEJnxefCQ/kffQflHk/rsXy0L
u3jlMf1qLK5bgavBnRvO7uVXywHZpr6uxJzNgisVbvjWs+X2EClStCId9NVnwybKJgpSiZfnnw0v
cbqfXppw6RRi27fyOexRlTEQns93SF03a8S15TEAdMCNw5jECmQbl5NDIcG3ANXEZwyuozcjjOw3
ROBqDxRw1HD60T92/bEgYb9+4S2vHb4gRxAwIFVkXjKx6p++4CgnSQLfli/odME/+Lnruy6pMTgG
J9zsi3G0fpv41IabNNKn31lpDW8q1L6Vb7tI88SvIFDSRXEE+KX4IJ9+RZsYRoeWNwveysMjGu5n
Iyj/i32Esg8Vsg4uJuWThoY++ESKXGul7MX3FuoRFJM5NUhuoslyOfxkDY6ELMr4oDdJ3p2ojunN
rgQ6XRqU+2TkBaqkMzx7u7L4i69Ob5d6ASE2tUI46LOv3jSYgFTYyj9YcVjappuVUvyiaSUoqk1Z
FV3eAZUMQKI01qg8KwKBeso9I002poS32mb07Og/IPR543Y4BTmGSx5t9UcrNZLxzkKVR4fSZ7X/
rvxucSlfXDFUUXiSCc5EKZz60uV69VZBAbwr2/sQbsQ2H8eWhnAATx75dg0mLiYPG6uWvFPgKNJL
GOfODVogRbPpgYLIG1nPg9fGa/yVXTQXsMQ1kFIe+5hEkG0EMuLyd01G43i51HWYF0G2dYcsSYJN
0kimMLzBVgHwS/WD6AzjexeNtXLfFKZeb4e6siOsCYpieEJsWPzCUHWiB2XAN2DlxlzsdAoJXMxk
q8Tp4FNmL0KYt3ouN1F8L49DYW8CTaVU0BrRfVrDkNvmUV/reyQQbHiqqInUN2aAP9R3H13zAwtI
iQqSglipy3WyjRz3tKRq7s2UFmQbqOG/RlTK+NE7mfI6Ypi+zXRrer++bZZTB6wCeREiNSUyyLmX
ozZGW+EEYjb3eVW3+6H0uoM5RgPihLQnLezacyONttJY2E+Faa3JwX0xOtABsBvAkAhuPtSDPl0x
uUe9r5Wd9t53ZEqOTS+3e1LgHvsGsm//ny4Pmkcqt4W/wRp0QC2+pCb6dH0JFheNqUGLof4JcpLC
wVyuLKf9DuTcae7xovf2thSULtt4/M+uFW9TqlL169vjCdwePB/TQnN7rqxRYZWcoEcXPdReLvvu
MFZ6uHGyuHhU0iT/a3pjEd9cH3Iuw8QhBJyByDfFGIH6XrwodpTTJ2uzB180St0x90ZfcgkqJQ3Z
/daDJ4jlZsWxK3B83GHMZbZ7Qt+qQAIeuNybofpqd6chchFCF9HLQB5WLgrxqF3cX9BCaJbCeaN5
CVZ3dgjHHC0GtezDB7Ue0/R+qEe0MLOq9d5ibxjL/fUVWe48QCusMg8L+49y5uW+Z/jIGHDsesCY
fHQdnDMC/m+8+zhDvJSN/YviNFT1oDOPYxnK8sph/+iczGYLRIWaHMeOotw8S6+itAIh0gcPOeyV
hxjVdW1jQrsKHwfTK71zMOhj+xbAqM+2VhtHxX3QxTqeWlzuv+oqHr1bRN3tNy60yt+gBuf4gD9J
x/YJ6uh43o1opiEDhH2fWwwRhCHsMtThxo7V/JG5Z0ShwLAVt5ZzTb/P2OdnygbRU+pUkoLvTJg9
NTihODclsE8szQccVrZ1GWfZzsu1JPXdQqvhAySFgq567UkvUR6q0RPqhs2/Tmd6wSsI1XRCPA3F
qTvs+CbukTJWXxPJ8t6Eqq92NKdhxLEpsbzkr9+2dXGKlbHQfuAV34wbR0sqbWsEuu9ta9hD6P00
eBrt41gkPhJM72I/Un4YjlEPlv9Ugrv4Ra2hCDcGZh/1QYLjhLkdNnfVA1soV/YD7l/I6OZOAtdN
8mvrOenlIpC+v7tIVzWhT0zuysN3ubt4TLIK7ZrwwWia/jhW+fCqgk2+89Bc4/TpdflXiktjpDqj
hPh9BIn17SdNoC0AnJC+8u5q+uUvkGO55XQTxVB8aZ8rKQlegyBttpUlJ96mTrJ6E0qyfq+Hhben
rCKvhFHL88UpptsPLZldRDZyOX5SWRONK9W794wgrPZR7kwYdds9NmiqHU/V4DoVzrc/kQ8vzy0c
32Tr1PYUryzDBwTu8pyRcHHH8ju4+pR5rTYxzHHCzTZ8CDNcxFwYF6H8Yldafdf3XW3DF07TO3IA
62cGseWYZXnyE9S4bz9PPP7mexIVRfSqeGlu/jISGmGnKKklY62Zs3yD4DB/lK+JOlmw2TNcIyhF
fkF3VQEzdhzVyKs2QcrT5Eo4AUqoocr5n+s34LINadL1EggVIZ4GN2M2ZpiCuHKcLnvoauCpO0nu
s9fQrrNql3cpTegkMKBMIh1eh9GPKcCJeKNmUn/ulaiEVSBpfmz8uv6bPiDzF59LhIlCyAyhCA1l
tdnBMaYMedg+VR6rvEqc+8IL2uZxFCKud+gx1/0W6SbHdJNMd4Kn0RgM6WzFBaZejZx3gatWUZC8
gqbO+43cdLTf1FJq4l1XjVn8BmChL24QJu+d16FoR3+X02i5r5RRHp7HdkqHfeFpvrySuH4gOGaT
EmJWOP+CD8aMfPbWaGUb222ma48QP6eDPPrTH7vNM+3FUj3/RmtKJ3oPy5Jz6QR96Byd1KiTg960
zbuG21qyDYBo35l6ouvvVRKUd1ZPueIGqG0r4WMZd+kPx0Cs9zm1OlXaVJmVvieeGq4R35d5qU2m
onGgKA2Rh88jpcBE8N9Kk/ZBrq1aBWeh4QdrynnuP3d9bYUuXn7/x9mZ7chtK2H4iQRoX257nRl5
3DPe4xvBiR2J2vft6c9Hnxu3WmhhAgQwkARmkyKLxap/8aKHTFjDvin12nxNMADmfxnttnxrgPn9
KOdEuzRi6E8sdy/qTV2OhPAFNw9He1AiI3w/i6p4CgBG7ZM8zf6qAgPDJhYF78jBfaP0HnxvWYyA
98HDYaU60AdxQXfCGy9mB8J8B2TG/JnZtbD2gxYWH9U2GjamvLL+FHupkIHKkIoAy3TZiDxyRfBd
FzUTxt/q0D9NWAOcJIBkF/MWx3bLTYJqrzlB8dLwun2mXpJu3G1LGi8T51eAWpD1QZo2ywfdOOqV
0fISuST6jD5OV1Vme1DyUX9SZi8N972Sa+Oj2lNYL6ypz31jdGP0pfsqM7D7JCJrX0dlNuJny257
86AMjZR999IYLSDwL/jPTfiV3o8st9FOqk1TzqCWi8wqoeX6QtKaAOowPN5L05SwHlK9/5tLI5uP
RafP74N2/gevmTk5qH3tHJVGGcc9zOtXBXHJLc+Em2APZFpDB4dUW4rAL3n+pjBRR0jkApamc4pi
96dZtPonFVrW+yRtSm8j2bwpoDPe774I1FIEBpYVjVk46qi37nQhhsP4jpr5pWxc8+wKPfwYYXy/
m0eP8+F0tfXt/rLLU3gV+pD7JvKhEwK5k+6s/Gl/PPCo09fUrnv7Mjd9+6UPkkbQKQk15xgITXkx
mvRfUXjdl/ujriwwglPA9CG5kP8sS4VwEUavbCzngh9K1u8UESWn3rHnv3DCjZ+7Svx7f7ybpwty
zKTxQF0d2VdcxqLG6etmgNl+mWeL8Ffp46eurTsEP/MtjOVNXrUYarGgM7aAilvE1sXOMyDCLr5M
xV61ivYQYV56CjxHnBMvS4+jMcaXGLvFreLk7WS5w6hQ8GImCKF/cv1J0fzD+Djw1MtoVi6+bllZ
Ng91UM8J3cGqfnBzXICOyGZm/+TtgJaRwut7fkzbynzf0y7628Cx+LUCPNjt4ZGIU55E01bL5Hbf
USAGdkyIgmx+owKl9Fo5knnql1IZ2oOrjt1BtevhEz6gY/esI792DpAIL96KowJySPlIImB53HHE
r9eGuvxYx6TlFwhc6j5wnRJ7HtN5LQCxPlBdCB/vb7zfEl3X54vJUT+UkY3q1fLR7DViNMuydy6o
sNraOSGXQIYlSW1tV6ph6jxFrdp2LIA9PmrdYE+nNmw8hRtZtAAGsBBV9rGA9H1OUAm78HQah3fG
3CmgDydT/VXqwp3OmAK3Dx1m38E+dIoq2VXu6BToveqYFRf4ZnvHmRe0de5aDcCkLpJeqk+aboKv
Y444RxagVnFodBS7X63OMs8BBIzoW64qw0eqgHX+fdIa/YtpzAqRgeaNu+tFOTxGbT8FTzUt82/Z
UOWvomu64N3A27jYoZYdhNMuH1rr1/1VXdnhEAGJIJKjQAxZvF0sfIa6otacS0uTLDoEmRUoxxyg
opQT6gJ960TdxmeQD+Bd4VJREULI/nrXtKGBY3CjWhetg6SyNwqTlC/RXH1Xo3N5diqnmc/aJDpc
JW2rL45GT7h+LDFHeIiEo7ffBxxGa8wSZmlzTcP30IFw1VARA118wt8EH0mnyUjW7i/UUqiVvS6l
P3UJ7Zf5yLJRmJV1PqKq1l6QeHL4oZkeHfS5MS8OZVLrU2hK6n46Kvq/WdIlx4SelfuCFEmOSn0e
GdpRTHVyrksqBHtF7Yo+2akptfEfivQlaXQ3Tz+y4uG81VO+DaP0k6lM098FPkY+c73kYSI6uwKh
gDXvNEOZKjANzx3jqSmKcld7infIx+q716vJiTvkzf1Vlo3NhYoSHAF6HIsQClrNzZOhay8TN+er
5gXRd/j4zlEq5pyxKK6/1E3fv5WLwceSxjcIBlGQB8272GZKmypz7zjFpRmHIjhAPwoOTukaD+XY
BIfRrZv2kfCYPWRhASD1/la5vZJ5N1DhJWWWHNDl4IWJAblrpfUly1P9Qa3GQuxVF7OAmNrjtzxU
kx/3B1y5AcBncUmBgpEAwUW+BweqsLHd7S9FZTT9AdveUXvMuiw8iDIa9lFfhjwVsuTz/WFXzrLH
iYCPh1AW7bPF/dwm1Ty7UTdcsGkw0m/8ADgIjgNY+zCETdn8rKXA9nM+4wXy0QmmdiN2rY7vwshj
grKroV9vbJB8OWWQAutkHMIT0B8wyDpjEtZ58mrkmybDntSdMjWuOBeKpW61e9aWXeJS8Jahf8mf
1+MbULTLVEtQQNYTDev2NhbuyXT74BUzNcyobapuu3FUxEY1Y2V/ySST0gHBiKVfjEt3y+tRJ2Pe
czU86oOww12kFurfeiCIpkPgbaUYK8EPoQVwBBK6AL9pyS/K7cSo2L3DZXQdMT7lo5H/S4xHbjpx
7KTxO7CwPxPZNzxDXw/+GWqnVw51NfbBXld62/SNQU+Us5Lj+nucQsjYFMUcO9shmtWF59Z04891
1gv7eH+P/oYGX2cNUiKC6g/l7xXhgkGP9aKYsM+LNTG8YvfOby6bNKSBbwTYMIVJ/BKF1KT3s+lm
uFPbJLiHue/b2m+iSBR0QLHM2RWjquCUDR+l2k0ejeC9cKvSeyjLrGh21GRLw8+1Qk++lSg9Dvsi
HZ1/1bnVvs7WyPkTFJ+9M5KYRYK1GbasGzfr7aYA0Q4YVAL72ZTL5taYOlppOEp7YavGD1inBJ9D
Xp/PWayLA6ei30jHbnudXIIcPhUxUEAKCKxc7/5Wg03oqXWP4FmVpPOuy8fYos2S5T8jcnHlTBQ0
E4Ca7mx+jzox+BwhRPqtMMdhRM8tGCkWNPyveqF14lWzZ/vv+9/+dkkkRI5cQ7IcqJ3I8/vHg0xB
uCoeG3O+6F6kGQjMmhFAPk9IpbvulMQqMOj7I95GBEakGE0PmONJUn49Yj2W3jwow3xpTXRtBzPV
n8JR+RS4JfGpwGrsn5xAdL4/qPxLr3c4dRL0hqkmUuPkqX096ECXEGnZQb30aCnv0G1vvxuR9S2L
J/3z/ZHWFvTPkRb3TIEwnlu3rXrBAXw65Hli7pKxjr65qfowjE796f5wt4kLeqlc3hQOqGIA8rme
WOKao5bWpXrBTK05Of0QOCdKT1b6N+J+pMOJ3ox0sgyzkUa4CW6MGOjgwrhxna+sL8pR7HQKClA4
lhijTmSeM0WBdXG0qcZWXal0sH+hemyAjW6cqpUVlok4kR04HuSWRWg3I7cq8qHgddKn8xkYxWTu
TCuFS1U39iNPnkw73V/ktRG5PyF+y+bNTbISBbUJx23ULlql5B9iJ4nO3miO6PRlXXiYURTaSFZW
llNWpkiQKCFIjNj1V63DRmuAaOmXvJ/H+WhmVu++qKnpTTtwbIG58UyVe3JxOqCokBnxQqbbukQk
g1PVvb72tEshCDCZYnjxmRJrrW9Uvm+TEYkgpKNB2sk/7uJsKFE5AxRK9MvQFt1ea0yaP6k1nDJo
fVhIKOoj6NIYSb2W2vGbPyEnhPcUFBUJ4lpsmj40jLGiMntJ0ip5inoRPBoBaBNIwd0hR6tjQ31p
pb7IXEndpL4h7/8lo0lU1BaBXuvw43JzP0YxUpBe073LUwywtSD29h4Ms9cWXZ5nJai8vai76Yjg
GHYN96e+EnAtrnWKNABaNMQHrjcTb+wqN+JBu3Ajpx/nWkt+wn1OH0zC7rDLtcycD5qiu8rGOV3b
xBSnHclmAaW6PKfdUE5CrSrtQqcXZ20sBMVOkRHINgLn7/tzXB0LM0lZVKRMu3wyU38yk4L/frGK
qv9exUqNqIMFCLrXUEH5D2NJ7ARPXfBoS5GLQonDSB+ZV2lk488+gMmNcqnemz+Kjsf8xplZ+3qS
MAP3FU0Pe+kQr8WmN9eQBy8ocXsP5mRERzPOm5PXqPNfNPjnXVXP4vPbpwgqBAyQ3MJAa663TFGa
XdfVs3aBiUjaESbqU6ZXabYHXkDX9D8MJpsYoPSply7vjrZxS9QDLf1SJGii+CqM8qPhKnAQhJJa
G8u5EsopzFCTtUl2aFks7sticLthSGJCuW3F3iGB2aXyzvb071U1KIeuF/2W99XaFyTdJOyRfshP
eL2Yc4SsR6GkxsVR3OognMLId4XjxgctppOr1YZzYktrGwFo5URIdiPf7jecZQkomZy6G7rZJP6I
Uv+LazvVflBKaR645Ezz9f4nXFlVCEFcxmjvuJKGeD1FlFt7b55syquiTh+HvP9VNgiQotfoqOzP
xNjSPF1ZUwZEYwbGH4nrUsTPcfNyFJS0LrZRqt0/fdN7wwMlSKs7s6cDqt86nAsEFpB52ZCUWxua
3MOBmASoH52B67mK1Io724yNi+Io5QuIrSw5OwbSN2eAasl3HkhDvp/Rzv8PeY8tuas8ZjmVBNbr
ge0wafOIGH6ZFTs51GiBdEdNzMHzHLrVRe3Soj7c/6xre0iq+SDlBy+ZWuL1iOFvm+bG0C9UjZUX
YTiBc6iKPk5OiT1nycbCrlyZjME5kQgN0BnqYoKjVkKDMtXsZa55DLqRl9kHJ2upGuCP8kSCJk69
luS7Aee6J8VwQvE+KpXwiXKK9uH+zG8BcpIXCeRIFgRlFXKRqrgGlsSNFqcvIrT51kXfGiZy1qP4
UNTz6HOrtI9NPJXP3WQPAbLcY3+wy7H+CVaSknWcopjtIiKy0ba8zaAoMVPXkOJ3APiWVFutBgDn
WG39EsD/QBI7KEkrAGi9A/VDORgt9o8JeKqdmOCMbtx7K+1mNh+PWdp22BhgWHO9HUCuJZFozJZN
X/7SlAnUfWRZ76o8cs6RlmQf8jrvj60uzJ3dhfXTYMX9RqC5PXyuTv7N5pCyeHDFr38ClXH4WLk7
vpDQxN1+FODeRqojr61mx0iK6bhDNxVaJxt31G2Ao5NDbRYIEzB0Nuj1uHnZpn3slcPLFBj9r9n1
2kd4QI3yGcg+V7Blhk745psKVCnFK5JydMxuSDfmlNUhJknuJZOOnHWi67umjYujZWTuh2yugje/
OeQzEqkWNOu4A5YuttEsBtTfVefC67X41fe9RXnUDr4OECQ/vvV0UYgE1EP+pPKQI7xcL6eZhVy2
eVK/t7psfuzMMX/sKpTSj96QBU9mik5WH3XqMWoTbBOrIdQ/W0Yboe1uaeJbZEzFPyLRinZjh9+8
g2BZgDcl8vCdgczr1z9Lr4OqRSerfp91evVr9NQRfhOtjC1x1JvdhDofjR0iK7uZi2Sxm1pP5KYW
dNN7mBzucDbziBNjtjzREfvNf4WzbZ/ur/jWiItwFsR2iwbBOL3vYGc0e1Se0ocgbJt3AjjMWQj9
fH+85c3B+SRI4F7O1cwuXt5Vld0oEJlE9lzmZvLItWw8F0Zw0VAm2WrdLEPi76FcCNAquSOlvcVe
Sqtswt4Hi1jhBLS4zAxHHTdIi28AZ+Ffuq39QyuKfNonWmhsnJllOJJjwx2js0t9m27GYlm7xhr1
oXPT53GkJSXSyob6l7m70O608ghn1PiVt5n71/3FXX7M36PK8McmRTx/6UaR5JXplUqUosszq75e
uF81s4nA2czvhqxMNg7r6hy5+yGR8BqgInF9KPB+wGfQajNkmwZ4cCHNIn03gQgMjqUW1vumDM0n
2MJGd7g/zduBefHwciQloObCmbweuIqCVCTmmD3HQTQ9hXHxueuquaGFHGCUnoziAk97fLg/6O3a
OlTwyZmhd7F3l624rFfLwMrD/Dl0JTu5SA2vOaXCHIdDbgUGbIShKTYul7WJSuYhJRHyypsnXl+F
gR6rIn/mytVORtp4D6oBDDgECv6C4ES6py++NejtCcWrB1gl8H5o4QAmr1c3jPqJdnuZP1doJR17
MWsmmojd/BzXcNreGFhJWUmW0RoDl0rJd6k20VQCJ9zQ8o6hlg+G7OkG8S7N1PGtFX4G8njUQVcF
48EbbxFZK0ML0j5rvGMUcJsEk2l+gBvd7yTo+NK6bbEhUr/8dL/HkyUlekykRkuxLvzgEFUpHe9o
irTZ5UqcHpqc7Zmo6XjEoQ1/CKfdinjLT/d7UPn4QL6DjuKygq7R23IjRfeOqVtW34XSVseytcU5
SuNqIydf3oi/h0JP1QWuRZFhiZzSUF1qqH6C58gK61CEOrpjepttpDrLEC63BfBJkhxwKxTnF+8M
qxqQhUOmG6sqnKFCs7CPZgTmQ9fy7GQrvDcKb8BEeMy3ZElu58fIFMXA41K64PVxfQp0ZLS6qmv5
fmOmoQag2afIBqRwP6hsjaJdjwJTI9MDu/eOaqwh+GfrxRGphy0NpWXo+r2KSEhJ51nAxe5i7yN/
Y5S5UXtHatWSAjKY+7CIppNrtd1RtAggvH1WFKXQ6MAQBP3QRV2DX1DVJkB+5uLEJzHDk9KHdEvF
YW1Wkif9WzLy1pVODdSybrPQPdazaz8k1OSiXa3nznEujOlo2xX82zfOC4wi2iYyM5UY/GUMUZ05
6MZWS05z7xbPrT1Vz7gJxxu3280hBiYMWgcREAKW/GDXeyJMNBtTdNC61axXe9XmJh3rPD66U5Vv
DPU7lv9Z35eQZMCW3GmQZ2VH4XosxS4VBdPD5NSEVfw5Bbt4trwOJ50MsvF3EwWgF24BcTQaFy+k
trCCS2s39q8wazrgkhSHzY0TcRM3+UVkhuCGWWPqRotfVM4peIgA/0Uk77LHzGjyp7GM8gMatTS9
7Vl7muhCbgSztSX/c1B5TP/odSb4PdQlxOgT9fb61Gp1cAjQptr3MUzi+3todSh6cqAPyCcA2VwP
ZaGuNOMmmpzMqBBkhtCxYAu3U/7Qu3Fe/ofRgPH8BqnBXFximbsg6TA+S8EmNQLR4FrnqOzJqhr7
hONjtVWouTmSEuFOkiR76XiTmYug2YOJmtosT04V0gzvVd4ye3WGQBRnUXHKYmfY2Cxri0nvnJlR
GOIqWixmaMVBb+rcApNZ6RRQh/FoCCc/VCG52f3vdnMTUeeSsqHMjYc+ctLX302PTD3EHjg4mqgP
u5+RAjOzByuJivoRO07H2GOSGiBkRgIJMrGvEIXciD4rk7VNECTMUwpDLDEKqtYiGB53ylEPButn
UNt4TI2ZUb5gDFMUG5Fh5UvaiMNSJJbqaazu9XTVcB64/VQyiaQYbUQvBJjA1ikjwIPUyT2eU/Vc
vvW2J2PhoQYel8MB5G3xOVFYbil/N+lpwlpsj2xdeygHvTvNyKy/sGe7QxvW0X5Oyi0LxeXX5U36
/1PCsxT0h7HIedvABso6G52fgT6ZzxL2gqCI0bxHwr6fDrBxGg95oKz24ySirHN/by2/rHwRSx1e
6a+LkswS8iZdD5wAApOvZq5b49zoVf8AuzKOfadt6VfKffpnxP89FnVCahjy+b10ERbCa5IMDWUU
fns9OtZ9ZmJ0GkwVfg5Cbw9elcTxB9cOh8cWvQznHSmDF57vT3gZ5PkRQJ9pJwAwkVXUxXIbkYJs
txcjIq46xUPg6eGrF0/uh7hsvNd5VNoTovRb/kLLLc1IUgCJRhLydvy52NJuAlufrs7gD3U8J180
LFCtwzDxVP9q2pBJ9jxzh0/3J7o1ptx3f1wsLSswows6+lGljvWvpki8VD156Me2RyXW5vZHTuiK
Xu6Peruf6HcC2/ktK08fYpFVqkph9XqTTn6uNLN7zA3R9wfA24m2c0UzbEE8ViYJz4ts7zcSGrrP
9ST7EkEC7JkmH5C4fe6tNvycmNzbqMJHOFZNsdhKkW73D9BJjHso7WBRTkp7PaJCV71yI+wMtJlI
sbO0Fs+Vqmm1RzVUFfuh5zp43+q2t9E6u2lEsIdM6g6IfPPs4Y21yE5AddRWIKbBb0NN+ezWQYeV
ZSYc7VDP+YvuVs6D1gMaewmawI5PqFpqnwPFctLH2AzbLc7MbdSSmlNStRxcskQTXC+D15ttkffR
6FdxF/4Fejt8Sgr1V4cw0kcOlXOhLxN/4LqqNgLWbRCRKSNtWQ6TxIcstvUcd1lTKdXgB2M+nnRh
hIcQYZgvpdVq7/Ioil+HntqXGczNBdH2rN4Yf3XiBC9aDhLKuSwiBn2v1ZbDZ6C61QNcsL2a4n6P
zWbY1/a8x+oi/VIZVfrLnpriy/3TtbL5YLMhdUOGDhzwt7jcH2c6oqDXBSOTT6NZOQKRS55rb9Sd
XTf17WGw2gamglq/sZ7AzgMd50miClBwouf1tx7pB9BVwnchKiJxnExn8h0gEwddTcp65xptfiZm
boGUbzo7v4dFrYk+s7yilhCRRFMjq4Xq4bsBqILJG9WDVcUCqV878l6yYMSOoBhx/0usiyIzPw2s
/Pk/LLj0rMFTjnW/6S6hOz07dOd9JQr6Hwgwf48iNcLJs86UD0Ekqg+tEnmn+4PKlP/6nmS9ySjl
OwRo1xKerU6inbXWHbnwa/usQHAoEXqNgp/3h1nbTKSVKJHSTIVDsjhJaIfK1hi+KBoO8EQvZ0p2
rqqo5R6RYyfcG02iXSZIkOUbU2f5YSkqQs3l4Qf9fjGwOWHpnoiMXeyU5QkX2OBlqOpPeZPlGzt3
7bAyDmoiZOoSCXC9c3kiqp3e9KMvMV6fmmqaPutF4j4oYaoPJ8eZukuo1x5vL6CoGwF75SbkrpfM
CT4lKK9FhAxmSDhUbidfp2m84wANvt7HRf1kzJq2xXpeiYoOgC5ZGaBsSp5+PVG0Gdw5xFPH1+pe
5w1SGofIbPVHntjduRfZT9TMjX/tMf5kGnH5z5s3EimsB3WDhyxluUV8sHnEz73mzD6eKVNwIqfs
cnUn8NAK9+PUedG7vBedenAGMb/VsYS9hI4oCDoEpgHwLiNiZ8RN7Cbj7OtZGX9NatEhmg3pvz+b
8yR8t3UpMNQx9Fi1VUCAx6LPt3QRbvQbfv8IUjT5tIaLtVz9DoPlIa0VPrXnYpSs5p6lHELD6pvn
XBdzvh+UCV9WdHp0J9+HsxOqj/msxeWB6q2to5AW47Jsyib5dxWrAEzPRFocOn1w1H7j/loJLrAz
aSnCMAbdtFywuXI9eNn66CMvOH1zzcDcO2oVb2kJriRm0l+DXJDDR/hepNk9MhQWYv+TT30hxkBt
xiXbNDqv2wV2Fufn0eq2JAxWzoALX4DEDFSsLJddn4E2Ccs41qfZRzpMhz5SI+c1x476HqHe4mKi
xZruAkyEykcoW9ZL2bf2loz7SrwBpo3e6G/jUrLE659gZhgXtVas+sXgaO1uAm1sPXst8N+9Glvl
Sxy2ZrR3Czc9iJ6DsRFY13JEAiqBFXgVv2FZUwPfIdJA5KrvGuFwjuKs+4akA6J86PCNR2EX0Gqs
eGqCB3foO3EaIFtNOxA0KrTYZNp4C6x9EFhNJMngVXjMLyIgd95YaFmk+jG4nH1Te+ZTU07RTiv1
7DjamHmPugJ7HYfoS2BU4cY1unK/AfqiuEgRXUbGRcIcDQ6apIGG1+hkOP9k3ey8o8MTPSEGpBV7
cuSoONiTxPPcD4drW59k4f961JI/f70JXEWPwqTuNd8ujSEQuyKf0+59zV3bnKTHO9KkOuaXwb/3
h13be0jQEP+5zhGpXuy90VBzoSucqkhJjIOG/8ZHd1KxRca25QAVKj7WI11CIx3TDfzPWqZGC02K
tIBk5qZd3D6WSicB+bnZ7ylAiX2nJp1oeNlDT/2UekkX7+Ie9stfbZcN0qajcPbYR+raLjMC7c0g
Z3kAaejRtJH1f6AM1+tv5mYIob6c/SivoewkIJ2rAOWsSS2HwzTU6N+in3AeBtN77OI6OwSFqe4a
xP02NsLacUTViH6mNCIAtbU4APT30cK0+CX4qlU/ps4uf8BzUPZNE4oHMY0GvlJ2oezcrqYOPoup
ePJaCiHagH7lRtxfOQ0eBQjWxkCrE3X961WJ+FexO+h8o2xqHyxqa0dX5w17UIy+fK8nagHHK4+2
JMxWdiUy1wQkFYASDftFboAOcZHTJZ/8yVMada/VmB7sE2oz6NrYhOFknzeQJtxgLFG41qj7bcx7
JQ3jeQoqQTqXona1+AGGQoW6m3ivR5NqIp2DTyqSZvk3N3O0t2ebEh0ljbKpIvJQul5is8DxnbYa
FxD8QX9q4tF3OZHlbiDgPesNdKldM8VJ9lp2aHWe75//1VMIjpRjKOEtxlKcWMlxvEdemy+Mf8S+
NyfrvaahQoa6bimeRqWoDgimlBcrM3kkj1THd1ZVBFsP5LUFl+wtXmzA+29YTalaVJrVyE1vaiD5
80kcwhJ6fY7r58aU5Z5dPJQoxlAOoc0NPnhZEjFAu+Fn7Kg+zyX9tbLT5ohzn/Z6f2HXtvCfoyxO
DvA2BYSHpuIkEihPc1lXCOnYqfa1HdPgW45w3imNRh2Bb7t9uD/08tACH2J78jfw/uYmWyKKSeGE
Nbrz5Cd14D27Tlp9S6ox/qpOmUA2qtS9fNc1SOPdH3Z5cSMyCaCQyjuPApOxFzWujI5NjYGT4xtR
Nsf7ELSNt0OmaDonWVt2h8kWJWXSsvpYtS6mjNhVelv0n+U2kr+BIiJwNN63uHYurjNPGxpvSjTH
n9y4dw+y42ketDoGqZEmjZNshInblZbCLzAO6flTh1/WplMPm+8KLQyMaqb0c5bF1T7DJ8C3Z294
nWCOHR3hahv52jJTkHOUlWHWms98Q/8O3S4uzTx3cQTFQsor3cnatW3rfCxMYIgzvNHmeP/LrkwT
AL5kfsq2FY2y6xBVlQ2fLipdfwqmZK92bfcajSqmx4hpiEOtNMVHzRvyLS3+1WFBxgLHp7VC8fR6
2KSz8LnD4MgPY9161IwO1q7oTe+1izr9gPqGgyKxM26FomV8YH0lYEo2dWnvEJuvh0UB0lZ74bGH
SrtLdviEed4hs03AePeXdWWzMhDFfWQ6gWgv1f9NBEDbMExdP3Mon+SJ152qwNIfMwgIX//DUHTg
pB4n/JvlfdYUlSm8IXZ9a+6i56a2dFS1qnI/6AiMv30oSWMgtILsB9t8vXwNTEAnriLPLzuretZU
VC2BMllfh97ZgpCvnATKULJ7K9ENNxkkvV1vVuBr+p0S9pd6xpqDLkzgD0EYvTTl6D3en9razgAg
CeRVGviBLb6e2qgVeRw7tebHImm/Ne2c/BPomD/eH2Vt20P+gpBB+QhewuLmwOgSkAgZne86mP7t
pwzN+13ttNZjCZg8OBtWkJ97Q7hb4IqVAG7D7KYUIxvvYHCup+cETR/qXWL4pd5i5AJBY3oywVI/
NJaCXjAgQv2c2er0roN5rOwDK4u2Aury1pRnj14b9weQYoNzeP0TUA50Yi+0dX/oKrPZzaZToIVe
pKc6G/tu79ppSYYQC+yE9ZTu0NtXXoob6VKoGimRxckfCAeVaYaG70QNPISxrB8wXSmOQonqj5NQ
3F0D0/Bwf9C1TSUjq5y0FMhcrDrIGYViVKT5htFmB0Gr72/RFtVf90e5yfNYWTDFsjAMIBTy72JX
qXnhRjjv6n6OI+BTTovlaLcNiG2l1Y90yB2AaUr5vgohlactyqKHRnjul/u/YmVrw7ZArwCIHGFg
SdHXrdzV58zT/NEyezM8ws9tzH2dwHPeZ8h6JWim030K0ebuc87Ixs25srugIFPVpXWNeNYSfSGM
Hr22RjX9bgjDZ5G52qewaNGpK7q03U/zmP0yMNs+uGhabmT5K6GKeoIszRMVuUIXX5n7pGimpDJ9
IYymeBBd0Vn7JtG9b0YzWmV0rFAI17ckS1ZuGGDkfHNkYhnWWaRkQVh56qC3pj9CND0G1tx8QKPF
BVRubLmUyQn8mVXL/SUpANQRUP8G8HF9cp05DcuhLHVfMeK8OLW1PtiHvg5LTJhVgKw4tvOYsC6D
qeTiYwXT9DEfSm9LO3PlNMG34uOy1Hzo5YwzF/HpEpcxuJde6u1aYaZHtMrMeWMrrXxPWFp8SR7o
WPgsMz93GnS3MYXht8IL/y0oRtW72aqaY9i4eElFfbPRGFg5OrzBqVRCpEFgacljnd2ZOKjnht8P
6vwjHRKaeM38KvrSPYMQHt7NsZdtlOLWJsl5QZOTAhHXwmL7mHrfwTqMDD9tIOxS/DNBC4Fo1azO
PPIo3gJyr45He5YdxOObSV7vodhMyV772vBFbIqDE+BaLNQ631dGlp5JYLrH++FoJR5Q2EBeTmqt
8vRcxPuEmyDu5hK3R7xsi2LXaqE3/hVFk9sdYbVqY/gQNB6t2qBMI2U8DQiQb0E0VwIz5Xps9zyq
K3TolzqSbeIUZdSmtu9WpluWey3TovLzkHUOKUYtMAy24rjv9WPrxXn8CQjG1KG9hyQHjsnBmGyl
v7eLQt0TI0XODuVgcqjrj4C8pJNMRWX7OaXx9BgWTfeUYEG4Dw0zeU2cpH11m8T74hr5f7j+GRtw
NsxiqiGAqBdjdzNEQzaXP6RzP+65S9DZC7sicdBQK8r+3eC2ot9TesNOugGv/uv+hriNl2x2uNSw
QOhagwS+Hn/W20ITSmD6cKcLczfn2XDus9mOd7hgpRsX/23ElIPhqAqWimfcss3Yxjo3oZlbvpOL
6ejGUX5Kqsh5MIbmIwlI8MWzoGvmRpSf566P840Itjo82ZYrEw+gCYu1puVVWmHXSKmmZnoHnkzZ
VcgBfhgibTpAY0eWv6MJcBictMRTHMU6fSPdWl1tsGtyFUhNlshSD3MIx5kdrmPslj9hDfSh0Yfi
UYzj1kFfG8liEMB6tCxvtFrruYgrO3JNX6mihzS0g39CYaonsx+jjXt+7fTwzIJ5SN1SFkKudxDX
LbqTRm0BNPGa8gX5+NxBuzQS2fiSRV04RAf4j9430Jhq6M8jRoJv38IkGbwn6R5zXyximjCSOLUq
2/KTeTD8Om3GD2pUdXg6OVtiv7d3rezUgcemXwLNcon7TqbEQNfQs3zcBuxqX5DQi2NoG/nX+1O6
vRZQ3KCiQ02cW/3mTp8Vsy3NsnJ83svRSXPH174JkERPAmyli2DeKmSt7RbqVxTOKAAQCxdRICy5
C6uO8QKzn8Zd00hby3bI8we7z8uNDXN7rzM5BGRkEYBLaDmYUmEoyTPH8Wnv2V9wbxxq35vtLvs5
uaNZ/9AHI+13ddAW5uPbl5UAo7swDjkVy4vHbbvBUpPA9muVXvfOtRR3XxaWtVeyNE52WpH8/R8G
pJyO35aUh1xOtTYq3S1C1/ZR1y3bBzfFBAMZvTS89HXmDUcoT1u1srXVBRbD9iHt5jEtt9Yf0Ke+
6l2jnxSbjL+sXqo+7x8ip7IvVtmlD7MI1WafuiJ/+zMWoBe0dsANQBsoNF8PS9xMIEuyg5zaLPct
mEYerHWSvotFiViG1U7TcQiU+ePYqVvc9pXTohFRialoSoCyW4ytF7piiEi4fh4o3T6aU+Uosoiu
baUGe3Dw+cY2WjktkB8Iqh6ao3KRF3PV1YIyN+NR1LUegde57/quyL4PWBtsiDutTY3qoyQcs7Jo
418P5Yw8Ys1qojJHk/So9ql6BC5j7udU6+EGOVu0oNXxqDySnkkDq6UMYtyn/yPsvZbsxpVt0S9i
BL15pZmmnMpIpZJeGCUHQ4IEQIIwX3/G3E/3rn3irJeOjmi1ahYngcwcOcxYViMAyGU/1NXZqHkK
pZC/Quy3JzEd/43U/X97lMCS4T0Nf0kUj/T///ux6oDuF+EvoEcuS78hk/LVIm7wm8t89N/I+f9r
zYj2DjUKtR864xs39T+OBl8EfBEb0tyPhypOu2DRV1HzMGyL8idE6Oouj7IJt2zljz6ZgUlh5V8k
3wHKZv9ltvnfRRMf5bbtw517K5r/8QqVDD12poDj6TliCHng9Pvii+SA9fI+X8vEZ+95rsh60uO0
fP6/L6X/ZY9xew44of+TE4Lrt/qP55DqmsBrYmvu55DGkMkuy83fsdk+t5gdc+tycVzzBgYlEbLe
TFsgQBQrsAZxPb3Pj/r7LQ7n5ofz384xeEC37/v/M1OnMXpgXJf/c7aQ1PqfdBiipJxgiXEMa5KC
2bMW05R1gMf2vaMTgT9EKcZ47g+kJr7oAoN+u2vEvLXWrNF2PiKrl76IGvMN6UFFNhgKDkDXZAZz
VTavhe7LROd345SNxXALack65/LxO412oFxQjfjwjtIVXxI5R1Fni5FnvuNoXN3ecd6UJu9Ens4J
3CtGcxADp0uR8NDBw4aNT0YIcD7pkcH/AZ7Ibkkel6ixTdxqUjXRJecIxvYdBQJDQgdll2cv8OjE
Lq499sOhUxtdlBOECo1S0W9Jsh/yMbV8xkAWxiYjX4HipPpvYWlVX0aEj0jfbrjyk6Nt1DFuZ3jA
UQ3tZSCNuJPIVDRtxZGQfC1jmZNuO+oxeS5qBX7qJEHx6SgjroQHBlRU8gNBYHgiYUJOrGGxn02b
5HB1unqdQmnV+Fqz80asEg++lkf+hRJYl9178GvZOc23ue6aKRUV0iH8Ii4wD43n6wJ9qPsG6NGJ
boHb4TikjS/zj23SfrrARnhchsyMhW93gvHsFOltrIddZInosO4hqtclSbcXa5I0/BkBIGWPcCdP
3COku7NlbVPAbOMpggM9MhphGDA/m7Kk4U8R6Ymdas4ZfdzhcRidHFKV95eKLHAenBBotPaQ39+0
T4mA0OAeNLSDuCvIqqHp9Dy7+mNfyer+wjfRJeXN7nba77C8FNvvMGKNLHu7W7jxDhYa6byDl3qD
k5RkQc1zW9OFUHh8ZyozaYdIhhjfK1uhsPqWmn3EDgflcF8fm9nLsScUY97eIn+SRLxtIprXD6GE
A90QrW63lxQSH/yxMLMVgVjYAJWUPY5hr/QjiyAYmztZ+mxOeqaWJFwc9ldzgl8C5/yJIAER83Oz
Q5FOOzQHTH2H7kuJu8SFPDoBHjdqHpo5OvIzUsNSC0lyxqljXQIfpd22iVeWWih6AyhwPSLGJ+Ru
Ldsoy7ulQbTnEEC0Wa9wBd+a50SyjJddYpKZPcFgjWx/yBgm1rmY8y0ZaCnMtnU2bCD45I1CankZ
wT5QtI21eMRwmMsos12yUuznelOEZBkKfrNSXCLk8bTORE31GQlI9EAkTNZHfXi+tmMy7U17EweJ
9wmRH2bYpdzkY4O5FoC20HJ6BwYDpzwixl2egsIyL+2ylJbpU4WVZujHY8vTB1OUqrj6usLo1M8r
yCLn1I9C/RwFlgJ3iyjr8GbnQzmK3LLNJC23YSJ/YJ+FmC7gRSNr0L9yFQckr0dxuZ0hmV/AcIqq
NVrbEEI84m6qDZEXHqvKXCHk4vChiLfUP2+F35CNpAgZm3unSRFasfIq/zOt6UaQNs/twVuWNdGN
PHpU8fhnzEXkPzPE9ur3hFAn7/S00+mVMKLim4iFRD8Ra5HlwNkRdt6qJuTN86hjE99RWDiEex6V
W5peKZzLR9luK5YFfUpgmT+dRFGCG6FmKcqfNFMR+c3MoQuwgbCqHGhquDlPUsbqlJojJXf4crX8
LWEPoR9LV0Sg0pX5FOMsIACK2l+GLFM4QchV87lNTHEcF2KBVKGs1HvyG3h+TEirYeDiX6NR4w9l
NRuni059WZ0moHPki9yUOZ4SqqLjGstNuHe8IFXZZdYp05U63+T5KBOnLjQ9Ynrxu0zmO6QBuuOX
X6uKh3u9E6yaymNO+BWeOXa8ZwizP3BJyQgLoJRolnweFSTKV16rBXGaO7x0PheJAtLVIB7tc1uu
9X6EISOaO9h3SGQ1v4dmzYu9G1UOnUVMaB7/hIhTFncL9d7vp9kJcnykmYZlg60FVgYnlBlhzo0s
kXPSAmmGPppCHoFMBxk4Xzs+WisvqHlKfWW5W7cPsOJivw6lGTf103m8PuZE3bZUGGrAVZJf0oQV
/jrVoJs9VSUFlgkZ+zhesOd1S9PRnZTrVcSGRVf87Kp8C9Zb9o0SnOornNgrd5FRykAIL4rVsxbu
pewBRNBxxyS61fNnUUalvTfYeyBRNN8nX7wD8Z9gkj5LW6Y9CgHcnWDvCqcfFEnYcZ0nVXhjEfeL
juRsQO/ZX4Ep52uPDn0FFqllIUvZgpKG6aRRIAU+e+DYy7AgfgTGmqIQKzLe7MqqZy7RNT8qLoIY
pqOOsr0FtZiwXkAgHXVLVJcbcsTg4QLGJsxA1guFEz+KhQLPtsN3m8I2Q7C8vBCkZMHbeQJb9L5Z
4pUOU+RX+qMo18bfZaXTuR1cJhD6C5p63fww2xGxV3jmpWYoobHW2UXrakRc07YjkbSFj4xEWlKM
c7o8Vbml30wMau8D/PzG6HyEhTE6gNrLKtkGU7LwOW1Wzv82rWJ8whXIdvPsiVbhfeU0n3gnMSGH
zudiRK/o4MJunzKzIawq7E3mT/MGH1QksYCjqvIOddKNb2OeZKcgIrWDSgYT4fMCFWH6RJin6z14
B5Cj9lBoIHSmSW5PZAZb8g9upcUN+yrmHi4EkFD6NGjdImtvVs9cRfiqvJ0X+L7iQSEKRjbFv5lO
7K3Smh6o3BmsXow5NvRjyCe9n5wffyu2YeseSbQNg6dw3etS7Ot+FLyu2ZOUSz2d563Wy9ksExru
GI4VUCWTVJ0gwyzEycgReRKjkhSmqygqy5PVY1Hhp+m4Pvt1g28QKMrHH1YbU7R1TdhPGJ+Td535
GBRGUh3JiQkzI/aZwOPYzcHyAaQPAyecCUlzzRnSlHw6GV8p8+AmOHddksiApakYyuidmBf75rJs
dM9K1VHzY1ymhLVQ+JavOQDj6DWC45v9rYQo35I1OZD9WYzjsw8Fvk6XHXAVjWNh/kyQq03dnMv8
bdvX7FknIeRts6SNuvdwTe/9TbZzjeFKyFtZuZ33ItlLdL4qL9DapTBxR96ST9YzbltSXGS6ubyF
hmF7k0D9GYoCHtNfveZKd/ByDr6vyxEmx2su6dt44IXskioSb2xV8s9U1/t4Thuz+p9BVNn8xwcE
jHW+mkq8zVQmMcLekFo8DtRiU/kTDaZpXhB1udr3Pd2KHSxdgoSJAKubpYtFxMUD+iQJ5Hqb0Mxo
FHOF/nxU1QvKG4vvLJaRed/UPjet1q6OTwyva0BmJuHVvxFcLQxjDcbBMwFXRZ4RoYx22SLgdgIH
4MjNc6qxMnyAP5O1H3mENVUrV2OXoSQ1aS4TbCNXNFGBkDM3JcmKHikmJV6fInPVAE55dZc7X6Jb
TnANPhyHidk5yUlUMrR3TYl83KOIX+dpdn95jES6vsAn+TplUbMPKGF52pb1cfgvYfRJg6kpR5sA
T8PgG9YjCQnQRzErNfWTPw56h3WyoD1XCF2Eaxep5GWFGrz5gfIpioGjSkVnLM9cGNsQxzrq7Qr5
FnbTtVjOU4Z0+id4x2Xk+1TpahmsjLfszG0er52nRaFP8Jhh9nHz2mCDJJdt/QRKYuYhqiaUOJLh
OvuheFjT643vx6AmsK65EAQ7rN+z/CjPapQaVB+ReRgQislNFC5uJbPPmCwq22f7VMPmXSpkPqUS
Mk9Mh8j9msb7eK05wbHOeHWHG+QW8lPoWpcdnxTChrlvYKloGyHxRNMdu+7UIaEkn2dbdRDGUXUO
kFXtbV6TSXxfdZwdcJLOZOgr44zvp3odj9Y3MLG/uoBpfkjhlD73XMK9ssumgnjkACIA9cPIGQGy
ywoT8RhHCC0WuazN7t3+NQA1BXECbOzGgsa7JbswbcRLMrP7YnRVop7rEaR3dJtlTnl+TRcXP605
w7vq4nlt+qz0uDPbbYQKrMtz1xQPDqS/smXIBqGdGfWB7NxjWo721v3YRwa1wvikwQggv3UCr/Me
3EDwWY2h1f4F0yAGP5ftDSRkDSFfp6oEaQ+/UhX1EzhenzUY8Th8Oso+fJ4xBD2pccZ2JqU2uybE
7PpOIs247Gjt4abJ4q15KytWfJvwUX8WaGbj1iEMZ0cQNHK+oSJJ/DzgGMOKb8IvU3/OSxXzLjJY
skBAilwDhNRN2TULc/4iMHABGdmSRl39Eqn1rBJEkLTw+fB1L/W67S1zEWn6sUbmVx8575BGL9fj
i5kS8IIS6kBlmPmY7vfTmntcCFB0tRyAJO99kmnaIoMvLi6OTSTDJCzzD0AcDTutrN4zeLLLRXWw
vNZy4EGCtJXVtMpbB/fKpV1qUfpzGgnUOaQjudO2LXHZ5sjD+9ccG/mx0BTpzgiqK//FuiG/8FyD
6CyHf1TWaIkcq3z0j0V0oyLEc3FUaDoaHg2yycncIpm8+LCHKf5Rd4gD0fFG+a5sDvFzqmYIUiTD
PdCDIb5i/JF8Ga+Bx0ZBqAK6cJrNrADFExBKv+cM7X7VkDxpM1gj/Crg1q1a5AGWrlUwpPhaakwn
LUtdyQc3zVUESlw1T52FJhASWWsQaxhF+xbhMq3My2KFbroRsMVDdDiAMocwyTao3BNkP6PLjNps
8wY5yLkfTbfCifwW4GmWpGOYTmhnV91U7Rw5+gXvOPKlSmVcOB8YQr6UE73xy0fYoJ6gwDdwchnZ
/pBUHGJZl5vwAd0uBj87qgB4QDkNe2e4enw1KUeyk63y6TfmsxWi3kh7fXG3w/dwKM2TLlGMHe14
NBD+Nn5LnussTHAziJvjOcrzyfTM+9J0C/hRDxbmMY/QSMyYVnFDWty+m/yXbryMh1GbGa58e7Se
d4FLugc9im9dNc0xqqUbKWlngrm4jVyDVWloFmQKbLDB/xexBWm3yQbXkw5v2ay7Y1r31xyfLBlA
7iJ02GPvQk+Zhw/eBNSiapEpJb7KJXXwI3QS5YFu6Oh7UrLkt8hiGMaaNUl4z4E04rMQjrAPWBmu
zwZRfaxbyoh+rum+TFDhTnHUYqIFtb0ws0VcG2aPU8B08ghuFWDP2vICE52DvGEgRpUH7owJ+pC6
2svvdsWUvddQSGHwLfd3LMaXos2KkKW4nkPmYHAXg1BpObiAo9vgLNZsO75gvtXocOpAMRQkGTcj
nvGthUsdYkL6dS//IEwFilKRetalU6X+SutxbuLkfaJbfRtti1+S8eSnm2rbNxoqrS4eF/5kDqAt
uE3G+qsiXrOTzkpUXAqKj2qR01oCBFlD9rHj1pyhmygQgikAHlxwzJYMQmiViHazm8tanqm86pc0
eIK/24oBXkoSovwM9nItmEqIXU2QJTPj6aBOtJtLkhGKNQH73HrxJZpQZGAVN/Z8adtRTQdkoyQ5
VFtJnhK4/q1C9MlSx08l2/YY1TlOEVfmVZN28AZu/uTZilhZiovvg8EQl7XliIC8ttLH+oIGaEfW
WiYQnOzLFZrMFO2AfQFbcQQjwONjKZxc1WV7Ni+92H2ErkdKZbuKzS7/Uo6g8OKJJOkJYnxAXImI
i7Ev2MJ+oWVIIbNRJvpj120qBjfr8m1BVRbdaqjEgB3X9F/M93UfgD/5nyJFkl0vDMa2dqeQoXUB
+b7bG5jKRHxBeXHb0xpn6q46SvbGOFL52pUmyMhElV5OoQav9w7JjfiQi6mSFesEM8qBIHvyX6js
zjvu5Fygu8+waoSJ/HGZgCZW3TQjSxXZ1U05tni3kGongEjQE/hr83rKATz5EwBETC1rOcetVFtA
YV+PkaJkRtPekQKS2wHdheYQBwjDhhgrlOZrfIQRruOlnTEpCv7hbcTqQcGkEkO/3MU0pCbmLyWL
8via4sTYDjrWxfyeoxhU6HXWuXlIFDD962igMriMLPD52qAZkP2ItuhNZoEDd4GpElgVS6oAA2NM
3jvltwpDukzzRw8D36R1CywZQK5G0NyZuK30vT8MxR/Zq5xc0Yy4uKtFFFwbZzC06LAhxXIpWTyn
iFwDkN3VrIAoZ6c5/uts7CFPc2a9eIyisOz9geaBoEcQPL7EHKw/pmU5nREuzzn2HiAZdTfVYdNh
JEfUAjbqdDsLZRbMX422xUdV8Oo4VRsAoQ5Z0Vy0wEP3/TdCHgtsECIMnx0ndSX6BdFsSA8OyO6s
8QLEa3LDg/+nazLha8BQM73UIbXvKTo92UlZ4kct+063R8oBp58XYqK3HRBv2iotNMPK6VirtTtC
lEB5tY7lvzyVKHALjFNEq1iDGXgxMG1vE3B5osFiLHJdSLf0KptdqfMCnsU7AclSdAeB+loh0C2c
xsLodz01ExSgeNN4P2PgE7AKwQZnQKUHZpitG62GvBLVFxFVAGwKavcYDuYzbjtc93KoGhZNHbQv
/hXx4PVHTKKa39UkmOQ5VUqgv0lXSgboiDfdoqqo7PEG26o+ZT6EawUG1iuDSGPr7YZ0mmESOJSn
JBxj2eFIG4sgbwy/V9ABxmcV70QNRhbJK2puQ5AnGS8fmzWFasPNZeWexabIB8CrmH0am2WvM+BS
1spkiX5N1aKWFmTcYoTU2UjgEQzphRjhaJp1MKZX15xDEN+RXJh/+O6jv8Y0i2wn9AP/VllhullW
HuY21rnD8kERdrN5wmbm1PCZ8GGfjoYMHAk7dTdX2/x7zYLcBgmDEtTf4I+ndS+yX/lt8mm3gPnh
jGlAEGyG5/VuqTFs976m6dhbeZgfTKzlZ4kF4L8xYesnaSIY+I1jpJM2RjyBG1Bc0FXxTQAN2wT8
Ux6mQvhByGNb+wmAAH5njHWtLCb/ZT42Lbqd++IF323lcZjz5T1X1TrBoITe7GjpUbwLTDtJV8tg
crSvZWU6fDaxngi6bACHCDtGjCc8NRDEkAfqBoMb+vF2Kr/BZmfUXQ1pmRhG7DLCCRHe6Zty1c3U
oLDfdO2Y69kEB+6LT515A3FloX2u9/CsNlS4oV5WE+4h/KZ+wJyFr4vBb6HpxBFh94Mw1IXgsR85
70oYF+huH1VmOwmMZBk0Iiv2tjGgjrWFmylmtXoKeM50KVkX9jzcvKnB7xLofRGebXmjgBVsrOor
reqezwc8ckr4JZ4AJqTklMeb+52gppcD8YJcD2ubCWGW2I5gE7fBwsaOFPAHz1d6MvmCJ7jAbHZt
V8Xom1lLgOp4d5ePNXEOvZIt7dQJeDLKdkdm/XNQTKlepRH/ht16zDqstcPf8cBk1JN51kUnJ1a/
uVWp6qzgWv6zQRbGnY30bh4IRqYrK+hWor1P7Dde2D3tOKgUDrulffE9WEncnndG+XUKqmpO9Yig
7K7A6ijCaLfTO4Atdm+RptTcqRyk8DbVQdvuiDd6D9H8pLu5TEfZTyg0dxiHFbwBKp3tvdikUJ32
YJh0Skt6g92aFXu2CsAmMNRjxe52IgYCWhXItw2+SmoosHhCP4ZOjPcTifY39NPr0R7ZgRA8SydE
GprMhH/ZWEMPPKVreMQvHuhjUUTU3jF/YNZPRUE+a9gmRa0+gEJ3OV6px3oFGbUzTbr+kL4GhF4z
N9YtV7P5CNpHY4uMCTV2BuCEPxFd2ffYQdAZYy33Y6Rl9C0n8fiJMKINBtTrBLDaBwyJFvgropiF
XeM7nZHVdmlCi/sMPenRYc24fAuajP8cbmDfYoqevuQQjWYtgP/VtI6D9NiROIl+cBdNyzA1GAE7
8KYDH6ImW7Dgy1Z3i/Rd6rkTJrox8qYU+NMkG1gSHSVexN4ekAwO+R4YWj0vi7ItjYSZztqQCtF7
oTJbj2ARbBNVgHoAP1ZbrEaiYkH6YYPFZG91gVkg1tRnd4VRUdIdZgNEJPNjea4ye5PXul3VLRy4
BFIYmgUkpFG4j+qQlpx80URHD8DoGK8R0Uv6FIEtOp9ICbQX5ZpVD3CztikwHME+EgPLQTS+6SoA
F9xSdFen/HFKcmRZdnCrQqWUR4KzUSmv0Hd6x75nEq/fqaIUiRVrWOjfWtUhYOW1M/y1pKKItse+
FP+/SG19YZho6pMpKCA0lzAkJOV0pudoxnbhrOUij6cd0tGqTRcLFBCLjwNzskYnO0AqpOoO3Sxn
mN9wR59A9BrtZUx2o9CHpMlX7ioazgCv0chugtqpr2A1474wqH9xcuZbWPjtRX+FtEkvwzFbnaBI
EDrPOPCKRoACkdNnYWVeWnlm+5YOyLFR+2mVJledN7WcWiAITXwp87n4jjsVL2cNIABv32wRPZeV
pohQ4NGUQIOu/b2c9A6I0ka7byNAVqzdseYDUE+44zD92+ums3HJVJdyiv6xwbAMH4mlgUfeCmj6
e4rTimRanZa3L8Q0vMWrh38qkkx3gm/NW0B0YNmB4wb48UCoKhRbueOfHjscdDULeAoDJT5NLjzR
PqCrK8bPTDTwkM3cbEIfVxG9q2CW832nFLTlpNaYE0AnaeaBl3aXaOvBsQCxLYZr9nQcDHnZNToT
KHH50cGrYAq9MWn+sSji4EWjsvoRfopo3OPE6gcsMFZyxtYwEXd1VYzTY4TcPvIVsjIVXcAuQclP
Qn5srZSJ/9Ewo7AUE/BXuC8U4/t3vBEbcqCLfZ6fODoHgPMj1vvdUpcHNn6ZyPjAqKxw3VfsqE/E
jthyRUX2irhXmg7OwaQasrmSxXByJisa9Bjy08cbo84/WQAw4h3HkIqpHRub+sd5Sbh4s6j57yNJ
hX+D2x8eORysajFgxbv+ynW2iRM+lqNQ4cEk/cu2Q8L3Y3LJrh5H8LjN2aZ0G+oD3f1lXQRKogzI
km9znZc/3ZrtcH0GxMUvK2zSs0ts5RK/5bbGN+K9yLdhq0uNSxkOLx7X4B5eYiaEv4D8g8VRGxJN
i/MC4Cpp1YKNzoOXQB7aHC3r/rIKh39OgL4DhnK4NBXXFCv16mOuwECBRKk53LN0O75Qp+p0B2DK
i/WNbzQSXTgQ6np/cEw0J5lFVfMcjvKITnu5HnKA57lY72kdB91myOWDV2hY4gO75ozt3brkdn2g
bIbM9faQ7P3ShKL8auEv754SvGEEvQy2ecVbKDabFAO4jlpxmIljMEYzGZBqMDnpfy9eoG4dKDsX
XafjuwXuBK3R4bAMy2ZTV60yWh/9OBH9yxzY+w1Yjk0/AxhBdEBwztz0R+kXCIx3Oj8dRenFlUTG
dICDjk7F9AUDtcadNn1BvXkfy3rsmlLrX7M1GrHrqvhgt9D5fpSW/QwQ2UVPic0x7G6g/OPE1J8T
fG3fKwvNoiRQA20IKCFHzRANi5E+Q1DiOvcIaVvOTJP5PdldXp5iOe+ACqj7WQEYbVCr5tH8mbNk
eipjDTBvQgdi2lypEN3NfN9cV5usfOVak6Xdj6L5G8yOVQVRml2IKponsC2AW40jqX6rLCf5CcW/
yV/Xysv0RNGsuV5wMsEoMZ7KtkCabnohRRrOWJpn94C7AOvlq3hNQT09Ad6olzZi9Pidp/Ai30CN
wHWT833QteTHyS7r7k4Z8sMQnitg8EML2IEM2PgvQ1xQGKhBLlb0NYYSLHIqXnzyhQIFQNo9bhdC
/PgLa2z5WXP/BcTyZukn5IUA8dYNMtGPFHK6dkNSCm2hi64GTXZgoxsbvUHs5H6cN/CBdFfusdjP
6YwS1VJTsbjHm9Mglbec9Iw+EpPF7sIBQ5o6x6yAkAjzcox2u24Mil7MTM30E/2BeAKzNcYEVuri
ovFKZhjGTAYupiQTlPczo//grVXe0rLX6sctbjXBdFb73ysBs7Ozo2R/K4ovpSgC3V+gL61a0OUm
iuWbWZ544ar5dByrzj6Ur5e/VroJWHO8A5iuduq/w+eWYDoIN/ynSOLoYRKNbj48GEDZE8+W44MG
bRYAjcJFFzgMzRzEHI3sr3UBe6UNRWSrXqgIh7/eU+wLNaQR52wM1XhSccX0o4pmWwJvp8VfWq/x
H1BgydYCYY/jV4+mCHKdjFn+5ucYUklRH/XfKIw4OKPj07AsbqPnwlbYvGr0YA9sXaa7EDcJvE0I
2Bw5vqsIewy3DXsxrfIVryDmPynclJziPd5sx0qu9GDR+6oeIqR1/7tLag5wcVLUmgjXf3JJoFsC
oqmAsfUZtiXHg9dOJfhxqgFdHPWZnBmvMwps2O4ULfpSbCeKWCqkKmMz3CzdDArI1I9VghyEuXHo
4HUo8anKEcPfXMVw8TONzzFqY+SQNxH1hkxnOsmoS3givyO4Gn+9ZbmBl4gKvG4PQ0aQG5oM4GgG
U4sGvU2OWlBHtNpaDW4/yGC2nNgd0QkiZp2Uxd9oP5btyUcHers8wNMRVJS4aZFJWf7OIrOv3ZZr
t/dRIKDP2Bok1d4vyKZvR8+luZtD8OnpNhgA+4rxFpUWgHuLopuPw+5RvNrGVQzYjAxqwNYBzI9m
5w0oR7lh6Bsj4CjdYkowXjjYRZijvcImQ84b1XflSkN5qaDx2/u90MRfkfuV04HhlylOh8vrA0uf
YqHg4vHikTo+v0jq9HfMMyPm7SheXsmYFFeUmj3um2AUBtGw3JB6M0dXLQIRLZTVKx9GppdXjzXu
L+5885TLTFq0MZr929FRAm/GBnbtiMFCHzh3ONJL5TO0XqC3feGxP/7GEZuO1oE8l7VCNeKer3y/
KuCMcFvBruvWmCa6jcWc/sXMLkA0zFLxda3ExHutEqzepo3MSTuVJK66pN7dj5kKd0W5D/cVAHrs
NnNK5h630wsJMf4NmxMLCXWU1P1czx6myZbiwVdjDDobguVt0WL74Zthr3N9l/LZvufwdC+6dRxX
+GBZP2MPlh3rHfxB5xz+2ZEpIGJU/DkldjruD4NxiS2gTbZQ4cNJNi1FlrU+T/S7T9fytEHVAzZB
Ch/M04KG+mZqxTgmk0htFRCTaZzbPTToxVPH5Lei5uIv7kMQQCYy0+e4julwq/ShR+mox781KIGn
uh6xaEUawwy2iBr1+wjXCyxj0RfX56IZi7mfxIK7AIUcloIpBYEIh2bO/w9H57HdOA5E0S/COcxh
K1FZlrPd7g2PO4ERJEgwfv1czXqmu22JBKrq3feK+2xeuCNmr5sGlizghgXGkNN+hNG/xuvM/cKw
uuq3mIfWfAfigWws2B9XvbB2Un15NQOK7eTZtXtiS4iprmEja0QtZ2jbJckzJ0NDg6/cIf2Y6tDz
e4KYGt+vNwyblEK/5zHe+V2Wt0kVaA95wS3oGeaVzOqDpotQNxMP1nQi5NkcAsd07A9b3Od+jqxy
ZzJZVK9VWuJfKvhxKR1qfkUWCqF/SIn96mjy1JR8EWRTntkfw54tfy09xosCSuHaSzqlhPuPvWQr
+XA02/4kQBZq5TDuCwSbrktMMLT+C+k0W+MQjbMxRaWGpAqN+TOXpUz5oaOq2jHlB88d6H1+BWGT
OQkSsZ9tIQlda1tZafjt+zPhCzPCdTJLjbm+KeNsH9ZBeK28qfvNpyr+Wu3StjtND2odXRWyPjgE
oUScYsmVfggLpxsgDIum/wVSTcMOMO48NOG6vvW8Ts02T8V4WSjF552tCusXKeTTdSFbKztMwope
Jswl3sapqqE7BsNKMevXpnS2vChFhUmXWMGtW4+EYBkoUgZZOm0oFBoimegP0vBj9RemNsYZXZa4
tmmbPvWVJ/PTAtARbENvnGoSqkJ32Ioy9519LlqLC2CwhyHRKym4qOZVbB2WIEDi6+yqv61EA2m2
WqV9wxMKje9vUiucUAu6OCaUMZ3n9Dg5HcQTwTo0EG1EQVIWUeGe6IGwrg287f6Ws5LNp33O9G+/
VoV7I+UTQMR22txOrH5ltsosdgg30p+tllJczdlnlueR+LnSP8lDw0ys2vKENqO9QXxR04kL0h8T
GFXGeTPoUZhMIMtm65FDFe6HkJHndpr8YDpOdgcFHpTOypUNJSd5pluukyaore8YqPVv4Run4kdI
e/9g04OE9z/J3VwsvI6vSKksAuxEGvEnteSkBrSxXljbOAEoY3kqNp5AWpnDvv5RpLBlD4Tcymzv
Tmr+LEvT5dspLwJ379GaodIopYfDMHQzR0AclvapF9zXhzInH/fqMfoSe9qv0Gwc1KzwQI3FELNg
hmcd8awIkehp7C6uGVjBoFLOgSgq+XiF0H/GKgiGQ5Sb1KMCycuVA0d43TWY+fK2tc7HZ1NDczIW
8jt3E3d3rF6g6qq9n66FfFwrdP8kGFxv2AfcEeE/J2zDDyyw6byfkTDDcxFH/S+X95rxR+0wkGsD
FlptLOa1ZOLVElpl7VS9pXjqHuzWKi6F3Xv7UozTQ9xmNmECXAm3hr0D7yCSfbBbKywMQIFR7z4M
oA8TbbPrPresApbbTpM0ek715L35nY4fa08vZYLUX087e/TVK6Y/t75I8A9WQ5aZhTwWpeI4xJqp
SjA3jrULURxpabziYxmkWd/rognK48pvfMMCWhLaFgDEHFiX3V7x/4C66BFHxJ0TKTTXNm40LvVA
BgmU5yQ33mQ8at3Vpy8O3R57uWDdHnHRpFMiJMWpYYhGZulWF6n8N6xlvBxCPEZLUrBr+TdULCxw
xmjboGx4637Ce82m1Sw9E15r2t3ozvn70gc8a3cx82VZJG07muodH5eZsbZmzPOvWTD13QTcw4Cu
6c+q7sMrOvX8DIqy/MEDFeIrYMrNgAbIlbSSrKyb65h7cC9qGr3dkPvFx9DaTGEmbsLEArpdNi3C
zguczPB7HiEnaQyK8MkNsjHdqIw4svtIv70Mco7OfdbEbw2K8Y09LtXfPh5opvrMM+dCl/5T7ozj
Y9PZww+rdWOKjnicHjU/HHP+1q8+C01Rvxp/mDem7by/9cqbCrZFrlsp/fpS69Wi7sJ2l3ixNT/o
2kJJ5C6p/VDNZKXXwfrbHpi7t+Mdzjd+/cNEdD9LUVHXVChejgysrY68eXefG+/yIdD7clbtYbVD
9bedK/dkUj849YOl3nu7ty/S6wUqqkdL5Ks2S+IGpc/vnQcAymFHGz09g57+yRRUDRnl8UYVJBGJ
yqayIIkJkKVO12OVxd/47Yj0KO7yU6sPVtiaRzi44P3+Qh9KB0VPzPzY0+rlR+VKc4hUdJUt82/H
W7wNwbvoy76uvgB54xvS7z6Oq2dVRQ7qJnfttom9fTEu/UWS7aCsgd3A0d96mCAR1HJpQBQ3/NeZ
KVYwX/u2b97SjpDMbd4C4kzveStor0j2HLYmascmgZQL3qP7LqmdH/buVtFrPvhZEMKIt6b7EwSr
E+xLuwof1r7Sp6kPesnkt9OQ8FEDO5KPN3zqPN2MDKC9IzX0+7UZm2GXFeVCeE1rh9sgKv0fxlnF
84rh86OLMIVkjeweG6HknwlenNKK1IbvoPasz4GG4qfohPemRG0/ImY3T1Zf1WctxdQnVla6e8ld
cbWbsd7FzKEviPpUycPi1P9YCinhbJo520ReG+wGwCHkdye+Lca/g0aj2TFmrX7apbMsmyq2i3OF
XHyIYKTRy8hG/wjUEn0bbv2zg1r6L64BjsKbjUyiYfkHRtbUOXoPKDE/kFCp3qVtqOIjrS9MyrCp
13JtX53UWN8+zpMdZQDa7agZ18Wr8yU6D1R0LZ3d0Hfee8S7ciynMUfNINCVkvxVcm8/kRDLXyW6
0PmVx3fTxexLeD9/OXPmVoiHjupB3ePc3qOthR9QXPWVErnhjYZKf7JLr/rkcg5R7lLnbAkCPmEg
lrTZYk20DvMUVRdLQWbDDQmFumLX8y/XE9nzHODLqfJC3EJVzi9r0Tnzxu21sx8xBv0UY+p+5VOn
ZwwX3XKiWBMj1hEvfSUroP6aie8BGra9/G+XpS5/v0xzRiN6dH4yEDAvAfAnsMoS8MzNTcXfU6CP
P0GAE/lPjS3jk117glFk7Oj7MUJIzRJJbAPjxPsmG/wxrarz3dRo9wGYsr0Y8MiLA7+xMaFaH2dy
wrIteJ4tEn9SgJBRxlFX0UfumBQ2T3FbLgj6DBDfU9nnzyWaN2ipJWamzbKRP4clVQP+Kggis4rm
Tzb0MukDvN6bwPgxTYPPqtONXWQL+6SJEX+IKSNvK44Lw5R3XP9qm7kJ2goYoutF6zubS5ohsbXT
jXkSVEQNnGFD+/HbWmfE8M2wOpk+Uo7Y3rNrrNw504cxI1pjIYa/Ta0na8NwzfpwM90HAOPwfF/p
CAZ/LLWc6t9d1qriMWTg3l3qwnYcWr0o7XZ0LKvPnEuUbzCQfgWVUiq73gGYTEWi+6pdaaNUYJM5
tLadzLbzqkq/4deaSueM0aNcTnQZBoLvvkMTt8/cRBN3gtcA09NnCjYId3qpzLsIMkC7LdJ9vu7z
UKfhk4nSyHmQNVj0zvdldMINs/4hwTqvt9lSD9kxowtonlRNubAHCJpna591dh2tt0YEOmz3PR1G
IQ99yJQu30R6bEdsdzFetVetIXJHbjyzRl8KzSGgOUJ/x9XgtsuCU8GHVe4PbgfIkeOUW9n42SzI
DTvg2AhywaypxhksoCesa9UALrIbDhWGjraxCqdv4brRk/R2hq6bZeJOQWbfFOJSdHTq3qR8kug3
+jcHm8P8dFq1PZqTk7JU47Pu11EcoM9yM2yiEX7XpWhPBxZbWVEfLT3LwuiTrX0Y5ZN8G9gB775E
A9GSN0iYbmCO0btWyRJPbAPvgV0N6jTirgvRQai1zx6UQEwbO0/T1pNOSjh5BYu5ywH9ymvmhSZN
+L3z3kI4c6L5B99FBnofTPP3gKnWels6TseffWjVMz3BUjDu28he1tYX8VUO6TIr1Wr5HAzG7m4t
Iq5zwi7dOAdSMjroeK9Dj+EZKFvMUHNV57egRcaDg+wtd+eh1oSHqkmV+RcEquwRZ6COX3EypOqz
cQcb6XlyHKYi7qypUce8tfPbXON0ZVbOFhhnm2M+Sg/rHMwIazRmXBeuJQzFbg1wmsiISKOLBayR
rng8IjffC8fN3R+ZyUPxgMi58PV2veiXW4qqFb3hZsFUYKmsIc92beLiqQIXZsk5yT7psVitMN0Q
/b6sp3rBlPfYx3mfIvCHLj3FKvhHsw2fViSPIhqWGejJ6o1xktFtIZEZNzZ+8cjCDU7hNbLAKFTQ
+gx+WDLWdY8iG5l/bKTQpYwJvDeF7x/4DePwaFthCZ6M/XioTvjVBxTjsEM+3wRTIyXpTbTN/g+r
igb72yvYR7wrJ4NRZYd9uE2ROXFA3fOB0i4eDo2k8tm1/IiOnVSGResHd2ENpnviQI8orYe8Y0Ck
nNZ1f7aW4BkJ+1I4YnvH5Kl4BYYtPRKQlVK0Yq7x52s6Mq7dYGcVTZLyfYYDxN99ArJ1hWphMBjD
p/ZHYTWufvKhhIrH1I7QwjWTie7fEPq+OlNshh0WpQxeGybIK+TZNrE9HhAojPgGNEm7f51u/P6k
HKa0O8jeLOWhlYs+DOEw1VfiFETMiJ0d6kejZzVehErTNLFDINBtPHmu9xOrqVfsCLmfpqcChkns
e8aA+QP/t/Y3SxgxF8NyjGqdKTpxRoBSrzshnTbgKXWI1kmsMpucxC4qHv59xJhbflIoGq3QvMXs
Wmc/1vkw7blTHFSDLg9zcWEj7RhxDLCtATG7JEadOyNQQO1UOvNU0dCpobt43hi3CK29KbxEh55Y
DCMSs9ivYkZzQFmiE38NVswhALe2Oz7wwJrsyH0QTO/TXLNUDTcD//0uCcMSzB1mr8sEGjTeUeSl
2PKyK/UPD6Ap9rKxXZ9jDitrQ/ycXwSHRZPxnsi0bUP/mPqE1b42uvlfU5iz9oze6rnrxpUWY/9d
xChYP5qwKIqfrV1I3lU7VRbO59ByutkjjnFehXUgemVc0EbxFtXdoeIjWdqPwDCk/7IwrDgLk1ne
+6cm8vsqeHdSFxPzJmN1QpDY+RDltFFSV9FZtVL9GzlK4q2oxiLe+9KMBvq6Xa31kM5uOV3JIMf/
utJGjU/h0nB554TPPIfTaNMFuWU9b6eK7B7ejN51+l8N0eo2FkUfZSHY5w1rPh6HuOnKessYVBTX
0C+F9xWuDes62UM0qL1qfdYtbFo+xMzCk47v7qQDL06vdRjYDCIqtt55ZxF1Y7VzOTA5aWEZ48vC
1L85gSsMiNbaUc2DdtqyPIdcsSg4EwpHswEdmGIepnWy94FiHHus3JlliJhi3E5+uqJkWTyDyVg4
x9FeWtd+70YO3N9Z6DbZpyqJ63JhUIs5MBu0xrWHYGK9lNqMfRlABBUGLmi2mWPs/JGhgkPvOPXm
3Lsx06ndxMKl9qqMjcuGIKQy7Lc9Qaj5s4oQp9WmiuYG0BgZsNososvj745kwF4ykRdZnpEQSCj2
3usKb3J2JPIH7vgY+YNaT9iqW/ULUwQqB7+FK57bllHn1Y4AqLOkFZImrZ7mIX3BrW3YKDAxqkg3
GISBmhuHJdaXCjN3iU60Sl/iEE3FfOgoW//4a6DN2TMpiRNiDAZkklDH7etqZXH3IxOgBB7nWhm3
Z1QgI5hDooo1HZYPL6W5KfmcsiSLJiROah0dbGcZleWBDr0NYJ78uvpdkRaWPQUkW9T/ICV19s+d
7ms3N70hfxyqHYBtoUTLLY1bS/sYNzEOuolwZO0zg81H+YGvoSpOA2hq8xjAIGTPlY3Zar8WXqhO
01IYaqCVmKfq5ObUUvMmxEqIrzNafQvZGLzue1SGS4k8PUPNM059W4/7qjWiwDBu4mU8ZL5lyyYp
RgSCI95NhPj0vljtYg1loHa67uy/i6qq8hk03+9HuFTevXMNw3UuHKaj1Od4gH80QxylvyHTh0ls
qgGKOtGQYGGUBGkbtr+suUzX5bhIGQ4fviK0Qm0yh/SmjSSahCAXhBym99EoS5+8Xj+iyZqdOQgT
Xctx3LdxHumvumPCjiXSsudPMItRYbDg/rHfXLAabibh5U2XKA/k7NY6S4TUtdiWPFgkgEHAeO0k
GCDZZbrn9udgHZmYI1FFWqArjgbJc185xR0WQxd1EdEt4r1tZ+6KQ0rBNBybkBq/oAQsSvG1Mt+A
ZsVcE396Q0NKw5aZZGrmzRB6RfWHul4C65IxS6viI8Km18U1oSaKgwnrC7rP4G4LeG0qLoRT9SSB
rpYPCfdFMIXguk6aSATeb+4XzdmIsYw81TRnij1mpADkG1f7qd7nce7oG15Lke8is7TenzS0wrHf
elbtTfuCiK6CmgRmeeYHlEH3zcSKvb4e8VbF1hYeY6ANdjsMuItfObDdMheECAwRMoawRkN6XK/G
lm3Uqer9e7ks23cRjjOgvT/kRU1WpAmzfyblOIMSlXM1veG5jpaDdEgiAFA3syRVnALRvhvHcDMC
CNKSOHbrql/LqtLJStpqpJYYupEXJOAeCN8Itp+KK4ANVu5ivDMBXTjk9TFvBgvuhGUaRDSYvnSX
N8+wmu6uTwTtBS8x8Q4iLJZipojEvPWTAJGuO2gf89nRxHPVGJ7kVsyv5Eog2+3bpWcas/gjzqKD
ourJEhafOvayFxNU8aGMJF0uX/XkH2p/CCAogZccFzNZP6dA8c0icddNqVP5Vz73dbkNc+a2e8+M
Y/wLIyonVmJFxrD8RObO8tayoPYLAsz7aj175hZrAYryazH4TAB3oKXEMfjOYGcX21EC1xfPedHB
jBgGTwlrhar1arLO6T8pP3v96Ux4sFnry1U1XStL4PqkEAu7ZBlwjFcnnnfVR8lCVYWVdgy5QAUt
1GiiN6vEXxEdtCgHCTGaFiu7oypFMHjUxnO/12W/mFfHrc00AZROmfJQHFqIzRMer8Hpjz1mv8KQ
TbQOzaMd8mYrZvv9yiPcdiQvvMLdi+xppWdefpZQKeLbZ7vc/KuU7FQ8NRys+QpdatnxNx9rsxyW
LoCBwjE5FzKx6tbMIHY6oo+2Rm9ZfxNShr2JYm30HN7UMIYLRwHLcuFufGPo+nkO9Sj0huALT8RI
jpDZ3N5cuIG+ruQU992OGWPYKKCGfgzcxPNn5OqjRylevLM8oYEmB3Hw5z/xKrvlN3MAy/xGrQuc
lwHbavgvG8rJ+WvNuh/LDUqoVzkPFfT01O9SS43qoK285/3up3gMIy4pORk/seeGGIltCOiJo6Wy
TF4dKob8ZDE4GNmPjRjZKRW21eJ8NnK0xws5ptq8lKqN/FunRapeOnTV4oduwLn22bTG7c1Cggs2
rvAKluzQ2uffPhP/9OSDTHOPcIvaycie63xrZR7bE210H+99ZegfvFgLNSuRJ666/w0I29d5XCK3
u2OTC+u0Oq4QVM7GHb36kkprrT59v/LjF3xsmPbpk0tHJXbLiXyM0yKwj5qxlrcLG06gi+G50AcS
nlzontYiKTjKWECRLDNG8zPxHdZ0TxZY6UH8fBhnDqVFe+4TLM7qHQM7iBl6knEzDObQRTGwDFr3
tOLe8ZcwP488YEGQYBwI6xNalHZWwqY9xjmDXHOxq1FsfMOdC0GmE9ZzZCBfjR+J7hchMXU1bCeJ
NExVrwWlaDvZahbJinj1f6s240GG8S0wX25Y9MgapQ2Epiv+Ti7lSMv6xyCdD6CTU37zNXYbNlGv
braXVS/9o/HuZmWyJ+gtzv28YuzCnN4MdyQ1wH39wLdmLXTFdt3CAUxSOyfs18rbq1XUhuKjXnH+
N7jWogdqMGU/jTjllm6HB9/CI8DJOjyYQgdqn+l58FvwkdgKvinVM8LDsP7SkvV1oLbo2uy2pAcd
BvFFA+HPPNEQS/PW88DZ+wTcUhLRnWPeGItrPGe5wirqKrP869I8Lx90yYF1ymZ0jYuC/8UYyJ01
Ek9S2nbSqyDKGCAWUhXnAXm0IJho5TBjT5pmsE1GjM72K38wfh6zYOkOPblW/VsHNXI/3xo3DD7q
hfb9L2kJUfs+BKrCwJU6c4jlTqGbfmCisYgvCeBnP8Ymdru9zlXcfMEJLHTPFPdW/ntqrbF9BnYU
FHLYEnmNQS6c8VksxBUjntnZmoBYVvVzVA93bsXWNuV/Fw24JMegmkS4iRud6uCaNRVAfSdhOfar
KcbhsJDtku88ki58ghk6oItrKUMGd7E3z/Vr43lt/NiWK5LjZAZ+1ymierMTVq4N048p4+NtqX18
zt5DXTBnOlcMxMudz2cfx9tylrF3kGHUffX3BAB8nfECPzK69vQdDYbIxjNjPlQmn3mTdaCeZs/f
NWxx//1MIy9nIA/r11LzO4gNxcdKJMFExQYwW1LYB1CcwGop5kEAiVZ8VQSYmjf0KKPeEYoRRTfN
0GfTA/jBtN7/YeamzRTjNnGUYYyd27Faukc762QZ7pa4sZk8p8ZlHwgIKz6WUVkuRnbtmOXGvdmg
RAmDpwPEsin7EZtxnHn0BEXp9zXMsAs7UDDYym9p7GmxxQRquu956df2CKvd5FuZB6QeRJQ74EW5
nEj9ZLnM4PvRZmYgj7qi42juHrzMreL3uW1iSF6vjSxvw/GVafoPh4CeDbOx2cf/Eml+5AhnaZLj
e4veV4W9HntlnnKs7XK7YFVS5zcGD3mjQ4GpzJe2WpPGSqvIu0nbofI4lZ5mqXOgG2dpnwBvhsx/
obFyWS/N4tTQeytiy51Oc1eRMj3x+fb4gZc4ZNBU5O6eJDzLea5qlZtnf2Hs/W4ITLB/WBHK5z4l
naS64B8mtHW0xiZKN0HmpwF5CmEb3abBlPW5zPsGW6jMvajPD9niTaw67Fzi9Quw3CWDrm3uS0UR
xJ2iprX3FeDizyYeWj6MzLbPUxSL/BEXXEsr2DWUMonCCKIOYmxRhTcQiRj7kkBmqP/IdRnhBDXo
RYaxo+xC2lasBGm37pB9GZ9GcPv0YSIPvG5HkNMYPzLUrfMjpw0yFAM/4URfTUvV+2PptMPYkE8P
1h/zISMxnL+29z6IhXJ5Mweo6RsyF5krowOFFj8yrVdxGjGceknBPaWLbS4VA82QLUvOS5WCJ5lt
qAq5fhnyL0h/YwlUA6QA6J3yaLmeGsZdrOFKoQEzBt07EoJA5WprjPqnFSmKoT+uphjuTAyEW4aL
BDAnjqLKj05uTJ093LNuul3VrQv4Uk8bph5LhgJWfhrudVlOIYERUCXDaBrAJIDNYIjkOZhGer9b
O8VYFKDsfTP8oxPGIblF6rnjViooqvm1m2xywPYsTbfVha5/sf6uvY61uxniLnPE3vHmcmAr0NDw
ia4rwkOCRzddnqs2s+oXUl2iYDqFq+u11RmniSlumHKKfUPzXf5lgM6ECa0K8s5gPSVBxLGHN3sK
BtrX1ky/Z0xh3JdynV6YS0ThwWqa/E8mgVA36+wPbsjY1epFvVk5vty9GOL10+Ol+JOO5DSxJohM
sQ0tpXspvbmb/lHe20/SUzkq5pDFduIPWJQwPWnnce6ZUe0rkWblSTBy2tfVkrm4M+f+ebTvLAew
8hj+tJmpNsSLTOTIgAtBU06YlIvXjlhBdcu4hctfI15Oy6Yrj7ORoZPTu9M752wYuRsraILloxsX
KowNrZJd7RtGc3cW1RnWW9/iScSluHbj1u7snsbHG+8dASoFC5bxAIHQZhpiyZnxlcNag8rve654
8jBC2YfPXDzWr6rKoL4x+rjnyQ+z5gDhTGM+kgfm8Iw2dLTboXRwvWf4vlKGPTl6ulsvq5Mg1Km/
o6MIug9ho96gdVzoBrJOnR99HbFLo2qAzY7+0OryXETKtYk4j2tnp/q+GK45+KJ+9tl55n5C3Rrv
U9be4DymEcOMi2ADaXfJIQ2IhqmC2uk+GWF6/olQrOrc9npm3h6oOAa4Icv1EKcZabn8sqI8FVWa
GkhU2QTuL/A81VnbriAN7gSIExb7zF3xawW2FYtbn1cj0+56oePZoPNG60dW+vX0AD1EEMT0fyQ8
SdLZkwcfqjdRZeL1HNciMF+C2zIylIsMNZmqqIx/gyU39gDnRsjWCHeCPoemMGrJE8i78lxazFoZ
MzYmzxVD2LgO5x1f3BzX2CJAJdD0mqqOy63vrSXMFxlsTEhhc1M1froMTD2Qs4j5vV32wrtQRgXW
RQLgDReBBcoDDi2bcvj0fF+LsxVD5jN+92cH9C3ux+7oMMT3v0WsyYBjS4I/nUxZ4jRt46Z8hDSd
FRWXG5Y72+8oGKhrJk6VCIaLYBeSY0o49yDmnMpt/ma6Gqjkop69dhdVag72FVNq79Uh+RDjYIGp
tU2AQ8w3TfM8JRFdOCbSYlpeZ1EUZj84k0vCkoSPvDl6Wpu7MSN4Ylv4OO6qWsoJuKHIiqcpnWI3
sbjRs9tSLXcDwlT8zPHo3CQ8Ii48G+Z5F1T+8qILwOqrK0jhuswckYhaZeecK/xLlMgUHYzK1xCb
1DNDOhycxDRZ7kE7uKWhzZmYP3VumZ4qjjzsSANo/CN3T95vIg6y6HhnXrwNEROtzZMQYRbzhiDA
1ESQiXmEmC3d3xOZEhK3qMfGPwHOunQYuUbdQxqTj5Zp0oi9CqKkIxfQKJ+ZWEvVyxaSvuiWacdu
XbYQSIt2n5Nx8kie3RadZUbSK4SIqa8b+x/naQWRpDHO1eoscwhW74B5LEN5ZRq27vp5kR5jTaf+
Fc2L0/bbOdLNF8GdmIfzcKij+zJDI2IeUiYYOMQwt7bQjG02ntmyWPGlp04fEwfvqzAgrr3JRHNc
yWZZngnuwEFFb90v70sGV0wcjSq85bFpSvefdt3mLz5Qyz/EfiRvxGyW667IB6oqS9Gj0CrTEsKE
9+w/xgmWmx8+7Oq4lxRbp1DmxESbVFSETqy5y89GksJ9Zl0HptyngCsvsPAFhi2cw1dyAxsc44Da
9p7fw33B3qW+bdsp82PBl1Pvq67zmSkQy8geWYoUceYvn/eFCNf8tfXn/21clGPn1GLja0LMAZIv
TSsvLnOlALFiyn67VTC+hZxwv4XjRcs11ybsbqax9Du/Ue99ybrsh19+xgiIobYp1dHOx645ZVWH
MqqbVqY79GMyUWTcY0awFwzwqCJNuWtJmIA7z/J6eHbg2JejYDRNfIldlfLKo6V+say4CvZrl6cv
A6NAN2k9qusdUZ0QixoudGBc4GdRQi46PLVk3QUIS9dblvpeSuPLLQ83VVFOa6h3DjsXyl+lqkiS
YrCV9hWmaOU7hZNYqMqQ6TEwJS4zXY3BkfxhSehGVFAWYiFoeZGWHevEmnaLEqPrZB6Zkf8UudfO
J0cTE/JkWTJd7tFQbFCF326rkKAGbVNgrhqKdVNYPQrcJsZrV+yGMhdgZ2TB+TeJwviXeZ3w/wzE
mf7oejsvXtGBwT9C5OYb+iDpsNE6scwwS7nlpbYWcWTKGf1h9FSdY0FMF1YML2sxr4fhs6QXL/ZB
PxHIgufTJmCZDOCa0ABWPW+rjuw6wlkwUAPPYtJ4dHG2MgZMdU7gQLmisHOvts52ROXX7/hFu0PK
0HuhxCqJ1CCZsLVuKVk5xamJfaji1JWrf9Yxrz86vB09SmtUzdbM6CtnJoZjRUXVks03NjZsY8tF
k2DtNC0BBMt0c0Ayx21D7pcNKxWFrxPtWLvveGD+CRJU7+kDDSG3KUCqtY/LtE4PWR9Zp7qttHdl
ZImnsi/vUS+0VtlbyciHoD+6BWdL8mp0WBAYGe/7lY3rW7Cn8EGrUD9abECutuz8Un8mHhw02ZEV
3wFTPLZDILALNpPUCLcbO1d2wETEtCYpVViyqHiM+/BIJYAwOk6lBWeGfMQCq2ntXjgNIHjXPOvn
hPyiFcAS5dmND4vR602F7Jw26eRVh+CuiAeINuEhmNuemNYYQ0B+adjL5bl7xRdVHpFBJE0yvZa9
06L3w+4ctYxd7A+7Fb7ROwyFGSwA9pL65zQEdnEteyy7B6q22rBhNUj/LChsl3Swo/ZgpoKIOxe3
wY8MGByhlJ75IyDLg9aP8olFGAH3hDjOTmfM91jhnzlQaa4qkYXPUchYHhu4LAOHV4za2btIwgut
3cqga/km/uQ/js5syVEdi6JfRASIQfDq2U7nWDnWC5FZVZd5Egghvr6X+63jRt/oThsjnbP3XhtR
/wcBsiU+7aZNXkMZ7FOX3lOiuHGGSWKI71z+Tdm8orz1nDRy4JWBNYQ3ePHsadsgZ3p54WUYiLo8
XazFvJxlzXs9JuupGz2dfdbumsJSFECR5kOhbKuIV2DP3WkTAaEYhef5G+HPyQNYXY2aNGATOeC9
RTNyHAeUUOzxe8N6rahMImVaEZDm+Frx1C+T/iwWr14gA3VLtfOhhCV7dH9QvcoIkDk8IReXCKY6
zRRUPsS2kMtONnamNSafdeG90DcyV3+XYRhQENK4B9wDYMbzP3BO0XOwF4xG3VkoCV5qarvka0B5
Sfas5NiCF3Uv9KlvJqLhcZrpC+mzMP4TW1APn7zjbX4FNKF2IMJsjJqil3PBR8lipInb6gN/RvFX
VBHN0pyioUV/GMwjM/zSvtaA5v4bNZk/ssh9DXJAUFq4KcZ2rJrdUBiMxMSCbHYN8H+yzikNmA/R
4M85C8jxsE6KxtZHUyVLeLCdqu2vQtAKipCaxP1lAGaaYxAS6XCMVROSru1Z627KFR8tu2CgrxUr
SRSNU2/yBRNWDFAiwz9fHjDsMG1Ks9TPkVPZfldMouoPSy40EJS64uzM4sTo+6Uv+0vPs07ATK7O
selvjXm6HdzndCideF/6ob6uw+ph/l75Zd/V2ElJSXeDPpc+8ftdJnSF698WeEHT1EMC3dDi0uMu
nOR4XQieM0Gtjrq22UBwrp25sL0qBPr8KGYGmY20YRn+biZiVpuKhf9fjtjsKR5J3R/Ji5XPjnEC
2Ac3sYi9s1oUZiY0eGcDuwNtynhL+FtGt5gKzwqTO9FCCCsD6dKd9Yb8SQEl4N+f5+xjpDHO7AhT
ePVv9uza3+AGXB8gGU3Zlu2RxGTK5g4WVx3iG0+kCHDyTuSKDh4h7H4b29n5HY3OtGCt8BjhdAnG
jaj99LPYmZTWDdGAIymiqI2aOALlTcGs7FEF+LZ0cgL84fl4rUAXm98Rm9XisS7dTBNThiHOnW9q
1PTUKSUIuhM2Ko+5G3GP1c5MBoH2rhYdYaVPRC0j2YElgR5Nxq4pjqrze30/cNPVp6Ey2c9c8hJm
s+our5mdjb/XdgXhVKDeDYRFuQ5vQGi7w7am9uUELXxmW5+X+jXJijA6NL4x+mBKM/zJEy7at6F4
emlLJ+y3vnZI2DE/+NB08M4a8sNr8FHj7K/3VWX9arPkJQ9xUHPwb5jkzWeS9bLd1W3rlztADzNa
Vy/iY7t2BSnAvrg2ma3fJjATOCPbtvqNuzCr73oAuO+egJ1zB7LIf0bnr9/B6qyoeSIbL3E8a1Ll
GHHwva3WkKBMl9WvH/Cnxf9QVDN5DkC9mQv+um54SKKwPeuxx0gKJCJ5I2wNSX2uiVLjvCp7+xA0
GbH6okKCy+e59PeICnqPpdASCht0zUqHpqf+hupKcfQCL0r+RfPcWHMImOfnQ9mHKA+pAMJ96Gkl
SLeAJ5JLlWJk2RFOrMypmv3oDBVxOrb1PJE4MHmCXdtwOXkgUNm4+6KzDknunsIKEnA40QUe22NB
cJw1F147Jr/VVrx7KulGB2Bk65uXlsK5zzvEqhv3XBFEhA7ADziFkW2m4gv91eWRtf2cyIc6KlPn
BWkK9SheQjVd3Gjwx/MyZLU6FLi/nU3pJMnvZUjBT9Tc+CDuLoIMVjQumXsiEsn0m7QIIq9DFYeI
7s4iw08C5mXM6TFimHArUM27UUsv7fCNW3xMkW8luuEq27bZ9Sk4bUjj2aS/PJEwbmzSMZ/eZoq/
2P16k9rpyZHFS31zCG+mNnGGx0pRFHWcahoJzyvjuD1OpStBg80Dxp11qJhnx5HdxXbFaMfgSHmu
uuo5bts/I5SDRzMxdV9TBSe2axkc2NzmAWzwzTSWUXtlww9MDLbdPOCacHn5G0vscdeta/lcBbL+
k/I3/hpLhh1y/XyQLC3n+RUm6KRYONYr+q+0kPYBnSMP9CEmcL9vJavwrK/aXSHXuD9FFs8Wr7Uq
8S5KJvKyjNZ/D+OieaCjGJiOh6XtPXcFFK5ACvCkLDGXX5brE8wXQuXjPa5JNPNswcFJEF173c7L
nVZ+r4ZKjAsVg3F+LEZmcqZMdsO7HmYdyWEHEiIoFF435UQeYysCgK4bCQLnDe2WL7i0bcp7IZ+X
6RC3Lm5+jICRi8eyKT5mCLv5njdgeG/I2VfbwdQI2KZAgzjiReXiCcQw4Fa7yUPW2MelZfO8T7j3
23swseTfAj5QfZmk42UvEUqUOC8SieVEgqD8qinKCd891mtnzS4+pemDSvt7Hi1/vXN6Pf8UA4rj
psm5421XvynyC/Bp1eB3MNVPHzrVUzO6FSa8SECM47tj3qmkXfyrCF1CQkwtbEfIhRn7BTd5+q8U
ljejHDIdfeuSZdkWP+M87MsS1uHWaaq22lG2OZkdMPcm3GtWMa8N2aXwVJi+GpGNi6x+Zl1t5Mcg
2Tq+124u4mcz8bPZVUyK06UvlfM1OqKOjpLbhX/xVvbIW2SjON/SeJCSmSiC9WU2zJJbmIlEZluD
5WwzxMMys7ezI3bpHnS73GB+ru0HziNPXPHeiuUMv8T911VFElxEGAv3k/yqfummOjWXsWhmSQTC
80b4rvhynxhL6vS1J4+Qbmd86stegYN9WXACdqgNejwnJev2Xx1AXro0fB0eq3aE/83VHsAScYQS
U8QXDrUovI8h7RabOcbrSWsYJQunKsF0SdKuTKrD6Mb4wRKUmW0AF3oPZJzKTV0Ejv+kDC2C19QK
vKGAAPWyRQBjo9iYZHnObUZpF7f2ad5avwjBWyivy7Zd5jVm0/Rpgys7BHOHPWXISfZwH4CAqFL/
X9CxLbh3MV19ANgr3WOKJiH5ysX0EhrOp12Ud2KlPKQvp78hLDRUvoSlDCxaPux9A+QZX81YeGxV
1rELd0WJwnzNB3Z6Imx08CmnQfs/MRfP80ghAhtAWmiqP+B9/HHLHacjViADGMtLOiUXtgweE/3a
9NdioiR6RwwuBavaMVBtc4odUDTLUX21gZcj1XcqDEkOy+EnqVqYEGoNVIEYNWH2B9+7/nVSn+EB
DHTwd21IZ9xnRlv0rbhKWf93TDPDqAVTGlNwt6HBg5sa5F0MA7OqHQbWdgZGB3VTMqzXQT0+0qXC
rgbNNpPbsDIWcOlIj6PCcq4AI1X0ijBhdTfGID6oE06IlH2YxizhFeD2UJ36aNzSTdsOLG888cZl
PYK877eAxKoKEIufh3ojOJH+8yyGcmC4qvtDQUBGSQXTBG/hlBXdxp3T6YmUp+bg5mzM4UTG5tXg
MPkD4h06Q1LMxjI1uODAXH/G5RzacDl53IsXHJewhrcDmKbnEecqNsEaZMpmwCzk70BA6q+8WkGI
ViytqFYJmqi8L1YJKUP2DihAJ5y7z3VEa785iyQsKdO81KvVR54Y+DswDpznAbtMyl2tHC5+krjE
KENHtGxXdfCfn7hsNBzfrw+FrZwfrPUYvEKVlI966RHlU8hdPYvfWr1jsoAHK0u6xliDinFb9bd1
sUfE4RYPARe6S/xFvPcid3+Nzdy1e7RovNeVbgTfxDwvf9mRNG8hwb8QAhcqzUY0vqZhh6UJDCpA
ew3UtygkltqsX1011D9rJHLgoegzlOE1ASm2dJpSlnZVFLE8Z6268fy4eckNvtVNbfDa8qfN0R8L
QvXElxbRhgO1YyD3VhTOwc2jnv5ve/PZNlXePw1NLzICnQW7BlxuE/0lNoG7SyPsWm89JrNX3UbD
E6dmDY8wzOCjNbaluD7CcP3euBC1uUB264duIvx//DKbfCvnKH4svJk7AkO2JggpHFtvtCfwhwLW
7MDrpITqDilJl3hLZ3PjMRyULL/x/ffv8yjWb5gBpSSgiXE6QysEJh/O+X+30RhE/eouv6SsQuht
+Ky4wfF5c13LWHvallqPoNMOuTZLLtmlQeNxEHIBrQueN97cnJZHambahEytIsxesggptiW/5zM4
u3i4cFSG4yaHY0E+No+xthoiLl9GVAb/O8TX57kSSEp1m8Z/asKzMEsigr4H2Ufxu2cbduY119cX
1pv8R0yst8KaYuSH6Uy6l/u1k7A9RiB7617Eaf1cZF7+3esbaDCqkNTawYeHrPqRpwv4TfoQeQ35
YS4OnCh8EJzSNk24R8ssWbrtUtymkKZtuSDVIuqyfTf7I/u+shjwUdAN9oaxFKGd+Mstem0TdZ49
XCG7CY/BP2d1sn80/yiBiB+Lcxo168fMe1Bvk7GWn8viqBy9qSjeCAObz7oJRUzsK9CPMWwkd9v5
BtTe7HJqbQqm2F/J6KXsbiMNKgj1mnnfL3Grs4PAgUiOqgovpRy7j8Sy0LqkfHh/cBDCDYEdx3S/
Vrm8SBysxaHuoCGg/0963+pUPkahdfR+DJv8KpqFV7K/pGUOmyPsH2fuH39swc/lQBgjcTZ0Jolm
DysSbXFGoWAFjfBL/UDECLr2C3qTDhfj78JQwVRFh/L+ern0MPMFSzieCj2mz1Xjg8GYfSyXuwVU
cbftuskAoVKFG9Qb4wvBw+Ka4ELCzPlO2DwlXL+X6oHPEsl6pPLxjOrFX0D2J9OHlvYmxqtx6e86
7hLdLk58XOa3SutffoqONmxQdzyui4D5CbcTnCabwu6n8a5+7qSAE3oQWx8lxih5iEfg/MSAWJeo
p1rhit3QoMSvt10HIBMIzFl8l4VF/IO1Hb+336nhPzNjOqASpDMTxZ4THM8/qwcJJdg0Xq/ihxsN
ACMaj1WH343ttI+JHzNHK44GlLf+rLH/K8LHNCosgIgwLdEnkxYnbNU9awT8C/NE06vLLfdThpb1
/MEyQIYn6KiomYhp4IYRsTlyhjxeTkjNRK26WdlTSRFCCV2zyl8DorPlXZj7w3ehIhXv49yrYSoP
Uf7T82L65i5KRVc3dUnOcM01c7e0EwlVxWryb5L00Zpum3yQU3fhCufHZ3bAPfnaBEctH78KlQ6u
MwdR8486HstAO42ivVVAqdsUA7WtYZroE538lh5esR372CwkWoYacxR9m1/9Bsfx9naZg9BfL4TQ
LP5/Epy1GsvtWrBu0HXukfH3U/ONHB1wqfb6drlaeOYJpHhBdzwfbtcYHEMgWufhJSRgMUSkeiTd
HgVeC4LLGeuZs16Veqvckn+P+gnbPxYLu5CNrJ34O0mBWHErI16wabFbV08mq0YaWKq0+pFsW5OT
llP85qjYWKyGEUkav+n0f4MNyIc1wCL5YhxIvLRAM9DvwfLF6piMQ/eKY1GFG61NAqailQ3dOJla
5NtEg+GrAdWNj8BPRnvyFh+MdUaJjj0mBKn7fdi1brOb5OQ/IPfoiVcBK1c62LDrDHfGU8X0k6Gw
uv8crOqCU2Ks4esQ9D4af4meMsOy9aMvDIpz6bu9OXdV3BAAh5TW1Vv2WEX9rZE6p3HX5uSLuVPY
jPjtxiPr51xpk+HHhUFa/p31BPGPP8Wpr0W7+gkgljFESU7LIbwbY9yXlCgVabmZgrCnSgqK0yge
6bbnGtjD+1/hb+YRJji/qkrcH8bYLYpbDosLV0iz7Hu3ThWQblH55pFXS978C9G41SlgZ0vRh2ah
v4EalLW/yLN39sUrI/tica+ypVrmmB94FwEr5FktDBD4tRS/VhbvOcd4MudvoJyT5SMfy7m7ut4k
xH1O1TevO+Yf4AlEBdI7jY2POqOGKNxeRiSTSBtX/9eeSvXIEqGEcNSXldr1sR9xVQ0RVzas2dPx
MdbK2tNQd+qO452jhqydmf+yDaPOKMR6hN/ApnjLdCvUW2bLVt6bisbQnav5f/xR67ILPkmRevJZ
gnLl08aNzMYVMha+IZqw9CMv8Y6rNfFOfKFUXbgHo3V25DZeyG1tBBo7j5/uNg0m3vEbOzg7ULhG
2B1Ta9jbAemBGZnVyzy8EZQCfJHFKtUPqAFduO806/UvvfIbqfnOwPYesDPUxTN8McSRINL1O37J
IdpMgzWP+WggGrXrvOIOBd8qT34d9ssdeu4g3ruxX+edE6qIZhIkbzLcJnW98j90gsU/K+IW09NI
4V3/3vkRjwlrFDYeIWZsHvq/BkkXK5FscGKs3iiBh2ps9tRgGpw6DCVEjjaw5wNSMyhH/d2ofMau
BpNP8EwZhYrffOBc5F1xYaRfsYhy9wWU4Qzuy0/dCxAaJR805pPxWqPUHll7tC0GfHwLZ1IlQHtW
j4XkD+zNECEHz7NwzsXsROUrF0Y88nD4a+XO26Ykw/IaS9UGr+S/fOiBrOBI7+GBdLYjwArCgkSQ
XdDmMANeC2wQ0ZHrvnvCFVHHr+h+dHB5WCqLXR9Z8WQY9u0pBHZwNSbzXtOkko+jQ1BgX+m2uISt
y9oNuSIDp1I0XJaSiUef8o65vi7DLUwSaWSz58ZBRr9MRG/I8pIUIWYwW2g8OAon57xih8xJMLqg
CB/9MVPzt7+Oxj6gIOHSpMG78H9XHoLtF7+pMtzj8cTtwaQScoTrGvvmb5rh8VxKNg10t9VSzQ2l
9JZAKJdcSSBiIwPO5otgvzXctx3Cfdf36XQ/JE6CGdAN8lkSRkuIpiqUe8IHUKTzBCl4wid17/vJ
8Iq/qf1mhpXpd8Kf+a3lyDKzEqJCRCnW9j8ibnjeIVcK5KNlWfL8vHRZ/owBe812E7iDcauhukIr
QTm4Z9Gr0OT4lop6O4jy9joKCXJtB6cRu7AMhuYltf3oHYK1YU6dFmyr4FLMaun7cuVjGDdhfKiS
lkVBGOeIEO28gO9ImyHZBehJPHVFYbrdzHnsvIdsc6PPaXLeMsI25Cg65xhIjoqg5RPe0AMh4vua
wW5mo+N3HOuKbJHgypr0Tknny7ISMJ6qAmVSDYhpsZXLdRLUUHNNg1xO50bS6H4luRB3913tqjc7
qP6Gb1s996lkUezcK4jowROg/Co4an7t6hhbfnHvneB6tZk8+HJA5pK5OpZTmHzleSz/xbiHuRCs
yfy3aqKGbodR9+JmBmx/qSlqKNuka6fFidMu78y12DlsMXvXoMUlRaOXybmMDKS0TinLS1LXtJPk
Z68PgQlhjiBBuhaULRwL0hffEs+C/XVjGtjHBL8pZNMBPXff2CIrthGmwvJYu0NBtWcz/KmT2u2Y
s50ezyRFpv4p47LW7UP8/dchQdHfsVR3DfvEXhiIqiS9sThX9eNshxDxCDKK+w4BBwodcGpGwFk2
Yr0uawmb1/OTXp+aaOyHg3XZt+PLGUS9pdXVc04VuW0GdL+EyQV1YIq2VDG66uBKAk67FAXsOeQe
CUAU1PE44lvVBc+hdVr7Efy/XKYcloKUraDm7R53/XLmJhTk90J0/SeTaTMehReFQBBGDY89E/m4
I6HVE8iBmHbwo9YcHEknyIauXLscmjFRxbkpWDJCPvESlp38aLrNFBm5HFOkpebB44aw3oVhNIf7
KZXiVutRzGV3EmEePKV6DvqvsKAmmq4QO+ojQq58TykNg75WI3WSyI6BsMGRp52gEM5kGJeEeOta
yY0qiIaI63aSZ1H/HFivPgdRXThQbf1xPXgsx/qnaF7HfwmWV9QLa2OvuRu7zO60uKGv2S6tu9lh
T3/HohZlw+nINjzN0PjpuSFr8VSLuC8OHheOW3FJVwafA355gudL4Xx7vku0DZEnaPYY8bRfbGdg
E/UJ5WF9WUU2JMtRkEQKuGATzxd8HcZHlPdXx7nDzYQ1pGlSrppZ5CDBwtAj8amq8sDrxHnCvNh7
224iZZ3Q5ldFzT6OAjlv2xw1AWO18plMdat/2zGu7sIFj9Y2Ye2eHCPtRwO0JFg+EVdJyQ13a5tI
cYKTBJBnhmlvwdYfcRCYFjoxasgKcmBFyozyBNtrGy2V85FjP7xTupbLNoKPYw8xeyLD5QPLADdK
bsKAjNbpYyUP1Bxw4UFEnjRIIqzD3TMvOPcXjSDp+qwGyQUPWbNruSstxM3q/oZcDsPGAYJQT58U
1eHn8LAQYYZt07cUE9xvdERR8h0uLDDwRQn/1DVx8+gNQffdtTdayDqASB6SxPrX0hk5/KdVLHCU
ys69a3rP6p/GLZL+2SW7eODC3DPT2zBqX72+CbOLROOuLy6LsmNQ+Ao3xdIK97lHOcTu4UXiO/Bu
T0oRC0PPXxd2cE/8mISnBXZo9hFNJCk3E+2xE/e8rN+tfQbUm2JIuoKQD/z8l13mNNg1OCHkbuFb
qPY3dmrAK57qzgMTlG056SdVvijrzu4x0BRubqBfsGRBUgOfMQuXjA7l29pJj+jIEZrhmKUyPKYz
S2t0kNFfX4JcLX8ptoj+DVyJrlAgc7wJgnbq46jkvL7hI+e2EXpL+lfpPpvuleekT7xwIGLhWZ7A
iPmgWjf+xC3//P9KkE/XWA5I7O8qFX+oaabb2R3IkuwBk/PmbPq8db6dkVCvEKqKH6u8CN/JeXTu
F7pqG7+YlvckLkqOQpfi5LUPt17ortOXv8yug2B0cz3s8nyIU4wgpJY3hgkAc3yT9+pcwOGVr9hz
AlBY6KGs+deAuDfsKAUwsPRISiWVBjquQx9cuss/AJ8aktOBWtVejCczsyPkX19x+Y3ZPV9R/UWa
s6JjY+zlTLtDN97rEYQnTNt+nu8mL6dEbpP7TcYPmq+8/c7YC0WfQT+OgsGhrWjkYuWKTZ2ZiK9F
8/1ywwOhFfDuaejZjkEJXMn9gYmZyLD8BnOQxLwD3HQ+KxUv7amWWHUPAWBOdcm54YUn1w/T+5pJ
cn0K+hW/xyjXJaMfJBfZmSkYI/bGRaNML8Ota/sJO8G6Ht0i7N1H7cMcb4CjoWvQqVMRZB40t9SW
v5boY5WI8Ln1K3W55WPXfXcTCABl+E8R4Kp/wrJL280YpDAK0xu+I/znXUgER+hvXZxl42s1m3H+
MznN2E54vpS0L12c185emeX2oAsRMTpwk3rNREUT9MbwIH0jxjni62Zu8PfQD1P/yTOFTs5Jz7B2
Tzl4dFlpsgivGCvZCsb8xKcPlpi6Pia17yzbfEwmGDBWjTuwKfW0H1lacJrGtwTsto6CaPm2aTrC
I+bxXaZ1m8jVvDlwu/3HEIwXyjN90qz7d711yL/fZrZ7DO1qeGCXGI2HjqECA0ZeM7jjZayW78m2
msWi6s2f0vSpfQppIie3Pc0JPTm8b0m1hSacn9mkeB7Wu5u1iiMnf4B5KRs2cCzU0PHp0NqK0Jr2
mYLOsT7mM1ri1lAZcnGbKaLewky8Raui7Dsc/518vKVxGZfoYww20eI1zlNLBZndhP5Is8o0iNk/
uIYkOMQvCt93JnSyX1R+CO+CuVfyZ+hsbg4KgsDrMsDT3wJMl9SlLHOOKrfMMpOHpvCcC8VJ2FVE
CYtnjwrKbaqfYm/YllR5EsApcTXRx1GWXmOhBmeu2q3Ac6KDz9btx01KmyJHJOMD66CbLxP67C4j
iL3yaSzw+ch8cAMxuQYHxsKiaQ8sYFDXgYrfSGeC3sitnECL+0O/KIpn/N7sWOp2T1lJFHs7pCOT
AuZ2RQ3CrRHYegDmtvHkzO7Fg97+R/aN7t4mQt/iEbXXFdshyjxcnwAK77EcVncKuuK6XUsyZZSi
NaW50KtX/vMAAmWHDNTZnS9VkYE88IflrS0HB2fzlDh3JSVK0bVw/TW5FEXY1QCyguVfInpdfPAq
m5+bpJDdhf4dYrIbiUD2XCbeciMTu4ZNYjxjH/UpsaS4fOkZLgzeMxZRHtccT0+EZ5E6p33a5d0n
+cO1fuTbbNsL8Tl62WwB/uyMhkiegMfct39LrjycGToaGwRTck7bWLDC3nHQIM07fWqo5W5pIOJC
ndYhZSMVlvae6H288TSxqhhQrou/tuguNfBo8D1sw05yoHECdiDLrJ3GBlXtVw9U+IopUJ5QCaPl
rZ4k+ZMRaMNJBarKtrjYb52T9N50L1OGdSdKTOP8ihdSlbzeEPueWB8Ez07HXuAp4xOiHj1PWfEE
ZFeP0inxp/YoXt9dQ8XwpjdKYyuQwXJ0bFPcoyeL4FjyBrkYdzE5rhDgmw9JEGqKUngBlz6x1zBu
H8nMuseIEhsQlV2rxoPN8fL/Qq7MXilObftTW8XO0TQT5SPuEKtLFbNvfF6QO8tvEvIarl0crcVf
VToUoMIB5cFHIPWHjxm3xkU6g0tH5kJgfR6crLmalUDuZlGVD9dYkqnfxgSe+4vV0LBRwZKwPkjt
LEB2LG0N/BMDVMfj79w5VDqwlZhR06hRCbPHGeTdcoHiA4A9h+75H7BDjY0JXe+F7z/n74tlIfeV
D4UAK8FU64+6Tjui1BLNUNBJzAYSvaXdcxyq4Dhx6hDKmQw2W2VrwKOkLPS1adGqnlxFAIrdBdFh
GlCLbm+GEs4gAsjK9RdsLyWWZkzXfWoMqNyQlYy8BtBLn/KZyrptn+fVx9TEpX+IqZkvaFNfw0fb
ejgIiCgNIUHFG3R7Rcp5xj+DwMFO18cJUXrJb/JHsG5giEzDQ8dSXG6w1PS/YdDlbJ7SG9mw5CqH
MDYTnnGiuqSfr2TE24QWQsJzYlxshMIt++eOW5l7YlAQH+GoPeThMjanAl/3+rS4GLOwn2HDJki9
uncYjugZW1QfJy85tgC1X0WpWAtP4j82oobxjifvL1dqc8EjivnY5V0MFWVW7n833zOFk7Qo+pch
6vVzDMoo3DqOwfmDMS3pviw9Xzca9kAlka7qv95YYF7fcrOLD9BagvRVx2N+8UBa1v+ILvnw5ki+
Ckx8VEADIDRs5ino9hd3PmrQE8t7wDDr/k09fyhOMVYnloJkl0Hke+3rnIZYZ9agyIj+ZgPVnzvk
snm6g4URQ5InSbRfoe+TUmgD+2uEAcJNK8lt8kX1nwSuIwABAjVp8wc6FSw/aevjO8odKQowlUtB
8WKBjfQujYvyv1FG2MsioGcQ5egt8sgn3Ko1ya1zKZKzyn4tap2vxiIWbzsaW9OtOzWWhkQyZo+C
s2Z8Dds47TbjMLXFsZ2dABpEsmQPSGr84UJpuvRarxN3yQQDcKPSlbiAwbzKe2rO1Q83bJ3xPxyw
d98oTeXhSdaAPk56dIZjFxDQP1JLcLsZOgjt56EZqtOiMPdvbS1X8nyZp+4AyS4/GHuamr4IbloP
ttBBusvHLoZVrLG+74AfhiRRIzgH+OtpbDi5KrYZ9QNBShWf11Tpf6yLeGWACdHJjonZ+cYSzfSY
dy7oxjQIdPNe2XRFZgpJrf9irgeV6khGxi0OCWxjgEHEicY8bQ/R2kX9xdR52F256i38F4UT/gdZ
bwJWNQp5TJM4Bu0VNVhvM5L0w5n6QAJzFs5YyiqdD+w9ngr/Fcx6jEIcEakCSZMJUBslHsGVAIY6
sd3op88s7qWM7nyuyfarXRflnBeaN+/HqCGFxKYxeI8wsUTbYgxo1gJfsAIPNE434v6L8h4/INWX
MADcRGGwoeojOJqkgthXwrN/HRVtZCeQ5zksOlVqcasyCCDAuiMLPYQ6hnYxV4yGXqIrh5zDom+J
ITfeB2qwj1CERIAxNhlvcxdJ6r0o/XQ+gDegFgbzPRzubnZjtaFLFgYpB66+0l55Y1lhzGU2sYsD
n8kv1x0ygla7xFj1MRsqnLjD4EXbs8EieBBLod9g5+I1sowBX1p1iMk9PmJe67iSXDz8tFRtUsaZ
hErlcXqBZkUXBTOpQ2LNFf1FjSZSV5dh+AZWnKQ5em47PPAzzdc7W83B79KpmNpp5RjXa1Va93uk
h6jfpmsv30ZTtUzlxPgpIuVNmm+JTjcWgZ9xYA+uMXpjOM7oTSh9Z6BQxE0elsqd4vuxNhzQEDO8
t9wMyQOb6qrgzMtr9uStMddWdHRBgUyZD2qFinZfmaJ4XDwTZ9uhU1TrOaVu8wsHT/XYMLbS/OjJ
JL5fWLOS0vYn/78S8MbRk7bCqp+MTIoYJaMLBMyFl4VI8ycOM9dsELIjb2/WAvtl3sGZEzhheJyG
wfkkyS/+xPVAmyYh5eFI+0/9rxdO99NOdKVhQoJv4zPJlmULZTbznkLqKoELBcLBhQlbj2FYWLYU
29GbsKCn3oism/oTRa0d29vrTHeb2PKjBgA19StOvo3k4bW7bLWh3vYBwJ6dZ5zq0LHI87dNX/jB
Myp6pfeLW1E+JbNZpft1Be2NUdVp+nsuDZT8EbNMsl88MC1Fh2wvmaL8dHqPqo6rmFvSIkXaO8Ew
6s38KPZtjB99B/iAkPhIwPdfIOb4reJaSxkzCLMfmJK4RcRirL7vTSeGDx/Fby9VrUNWhg7CCcz2
6YMKD9hMETbGR7fPMaxTzYxjB6rWR0P1U7IldQE0ouBtH6JUzdMlbOLF3VU0LN/m0XB+sgHL7tOI
v246m7GIX6AZsDcI2Fok/F/XFAwXfObUK0HS2VBIwZTfJimViYRB8/gUD6HEyiMIXJ6pBseHDH9M
0OxHY+S7zwzh/GAvTkFyGaXul9Bk2bM/S+zU7O0+Mfpg+AlDEpV7Nk85IntWB+34EXZpsp6Z1vQM
VbRLQKn/j6MzW44U16LoFxEhQBLwmvPgqWyXy/YLYbuqmWeEgK+/K+9bR0dXl50J0hn2XjuMV3HC
fEW9aAj/EzdgkiqfSd5YHhcT0KakeM3O2NuS6tASkNk8sOoKr5B3FQ+dxq8DbaGBM72SU1NeK6hs
7jHu/89jn8MQKGkzXZeRSKx9tMayP2YSoscnAn3v0c4UhTuXCAyz9XqgXVRfC5yNLQKQlHCS2bZB
2W/acZTFEYvghAdSOa7H5SXd8th1/vpr8vyA6W9hh18V6DYmxqPCvvWmBDkAXxV0Cn2N4MrCEYuC
xLjtU5hK5NQ7/rZ6cbiuC5fRBTNPn2UoF6IFfxSWJB2vIAZ4sLOJ2b6LuOYFmoJtDhZY7i8KS9ns
x3Wur+1QimmnXIltvVkpSN5pi9LkyNZgYhReeMMl8gHm7Sg2/Ghfjnr4XS+G9qBNhQU4tGTq1ATM
nPde7+m/+IMNh6Ph+ti0de39yScvvA5Rlr+HDaEWGyJZDPF4ve6+ml7QUXcN8Qok36KY2SgWZHQ4
7qieJjzkhOMFzRDux36oG/yOTXH2EdmY09I0szwyniEpiBKSxe1cILI+ktDQfKxEdjrvQixEqzsA
8Ur6mXg6EVY6P0X4exFYOF3RfDkOCt1tBPGAGlY3SAnJ3HMYfaR95X9CsF2L80iAwP0AW2XeePEy
/gfQIte7Vfo4ZVeNmftE7oTVe6ZnTXWZ7HpzLcBeQs1K6FvEeg8PO1o3NfwEbqK+07bD5R06Y7ni
rCPtOZ1qbBIYVMv0nNau8wtje48fLURycUceQyyu1OcxKujF66w6NmRmJWcyecsdbEnkGlugR3F1
iiJYJFfrLxBoQBEgZJMMtLd0NFV6ZXO7/IozHtITTs6Fu1mnBHz2iisUSR8InQOVPfK4NbCdesER
R0pnlZjU3+M8wkGAUNXaHQA+kpeAqtG5ZAPzcwjovkmzfTCWN7UwiKJlvrUQWEsglPTrezQZq86O
KIfspygK3IlO1XuErYDfR8u3oX5EF7zhz4HYO7BhLXp3l+Pl8PfEQhG3pxtJQ1vRzq0wIHAGkhTF
/3iHpwq1PmyIcU+1H/0zyEjH000UMLKDo13YKNp+5jh9mfxJ/JqR5qNmDRO/EA+HxRI+Y4Rnk5cE
Icx1KYfW/0cVsuaHiQvqX0P2zUc7kpl9jsIOkJVlQbMibPDYmvAE1tEFZ0V/IYUgiS9tN7gvY6Qr
Xku2Fe6hxEplL2RFzP8Rwix+YNbU5e2FKcM9vhvNEnQM23XXC4jcaAmd4QFSm3V+exMuqHjJmDIw
byx8GuUkQ7LFdKwwrxVsGXEfJ8yy/7YF8QDHBUkinykEK/nOA4jvYjsguY5PKV++993rUbjnJUPN
x3yrnZ3yFAS+KPCtevI/mugO7f7MV3SJZ01w7M5x5Yg+UjKF++uonAI85N0jHCEeenEGfoWX2EHK
G5/chYfyEmN0xc3hIR7lRPKgz8dKyDYguJWoj62OGeWanTcDioWaAuKETZzvKK4x43MJiTh19H0L
jtm5cuel6z6JgK3vIW5o/ey6HXtnnC5TdhATP/ED6mjEWXZQ/Vk7jvbPa6BKZnJS49KagHT59DKO
6g5JF5QPPKcxiWYTU3qAxwXsmWCs9D4DjCX5SFkmzxeRIsJjRqzC4HeFvQFGXNkHPgvixryLrPW+
OrQz0euAMREQPgvCS2QHQ7iuzoNnznmHRLPFMmoFS1DfTa0kd7NbK2T6wGui08CSihh7d/SvBmTw
fKTEpNlunTBkuoilpdqpcJbqgMQgKP/4OauPc2opyV+jFNX5xoxJqu+JlkAEDU1aZ6gL8kqnL4xk
Fc17waBAH8cOajej3erGpIgUaFZQ6QG7m92aOPSsSOYJMX1BYCWrhxVEVXZgkhZ/1w18UuyKyNEO
1Ugk5rZyLQspWiRi++agnd+ddZrf08Bq59SqNpD3zNSw8SGlLHY9fJK/tWklckad+/K3HVzX2VTY
ui3aQs2gaUWrUGyWSWCXz42Z7b4i6CYix0q29Uk2axTuwXMS0AKWq8UUPpGFdElMEb6SVts+MFBj
YRLdRPo7COpDSRgQSmvundb/CHJS2zcU0QuQ0FghYCTxi94P+D6hO6GI1SclBefMUFOfHb2FMcYm
RuaA4LYk1OhYRZKseRyfsE+9UdknFNlh+TtgmHfLETbelV9r8TkvEZHsijgCuen7QHujsl3Kjwjn
+gJyoM0m51kPNeKXzEBdwfaLiuMNgq+GLYiVBx2+RTSg973Jh+waE+yMNNeRaXFdWivrj1X7Rn7x
Q/XxV6u8LnC/6oGN6gl7ehIdGn/wH8aQrgYPeJo426mAcnHhFlrBUVIY8ne6unaec+BVDG3WtlvH
F9uIpkATbkAQXAzAMn0wisHYhX2FWb5Sr5jeb2hT2DN2nZhGxrHYwW1IJYMct0rSM7bqwAEJ3AZo
Q8dkElenFzrczkQQtne6nLCQRAzmGCtnMqktEWicqHAtQNGlW7fow4fbLgYtU55VoCYNhK8Nct/g
mntxQpA4iBvE8ESI0ykjkYL4eutpmmkN8uMcVrnck4HDK6UHqC+gFBs9vTB9DoENLREnPjwTx27n
BCUbCthIcrc1YxL/JF45Rb/anvv4rphXzeej+bPRY67NMrySiNfnvzSqnZtmx7gxtQRpOdiZWXGe
a0BYsPlA9WG2z5dMg7jCpXwI5sijiYBa3CL2y+L42OgUZP/GnfmcbuLBdTRqxzm48sgE0yg/aH/n
X0L7tQuZNsOdwNhMXwTrJYfW3pHI5YPCeyGCeyWxy5aQPPZ4GSsedg7bDdFabXM0uuuC3zLK6DVZ
Ua4HfNl4HzogQCNicPY37KQsu/0s8ILfHLpoxLESa96yPjCEIoLe+hymwPubwpdDbcQBCpg0YoiE
+EKIPynj2P6g0BGSTy5a9TlnBdHVFCjEw9N7kjYZt8TxADvhEn1CG0Sel+/W/mO3aEWuGjhnqshm
CDjdNl28TiE+9B4AhFdEmdgviJ1u0SdaieMKsfWV9TPblRqldXHUDDoQhyX/z0WG4odXxPSeuMjZ
i3J49JqI5r6ivmFtOBJTOvaz/ESbAr6EPRqmwyVkWg96tVPlNap6dfAZXRDu0pV63lFQepy3JNKh
N9f5zCrOGORfnEotpHY8E4ykubTjLZiN5F82io7YxWbqPsj49f+ajCy+pIyzbzojOBcoE/8mS0/C
g4tp/IynCZ89KeS5883pjMA/HngI95SO5H+WjhsgNCvBEd41jQRQJ33T1adsRiuLNA5y+UNKE/5Z
McHKd0Ef5K+ilY+zmaPysc9n7y4ITDFvl175JMUsAVzHaHGEf+r0LGF/sCRkUg4HIuOIQMH5Qvc+
6gMb1zWDsG4ofspyyalPq4GqC+zfamv8mBVdJdgiZIEw7eviV9B6U3ZvvLX4cddGuvuqwvBg+M0c
mqEtXf36XSwoC4/V6rfzFs0q+duJoVO8uAwEh20duHm7cQrdIISoK/Gnnwr7p3O7oDtUoXWjfZ+7
jn9tkih+55mYuiNgU5X8mUqf9jxwBsbmQbDo+2qh09iFqADJip7bhLCnLvYW7t3Ye41CS0RdG43r
9NbjZyM+N1LiriHnpNpBLiEflHGYP+8aV6Zv9SLwY/kF3AwMSGwdo90c3ZxiYh6G6h7HSUOdW9do
eRZ3EVexKBKrW6yo0DLCxAg0cHlFRfgqsAKK5wljVnYlJq2tPxmmj4Ci+xQD1cKTOMflM/1w8g6P
j5EbBi0mXSaIE7lViXAwJyYVGuBqNxA8gPSu0YDltn3aOOPdWgem3S50Q9nLpLqeQ2wOVLSLEJ7h
LJwY/sE5w6kyIz7uu7iUHOpGYKQbHMPPeFOeYFVh7Aobigd8cofkWDcDdti2JFUBiDqwppblRpfk
TNTyFldP11pGlnWmDfJf64QuovGWFV9+Vw6+24hjSqyJXe+xIaesaTsH/33/5LVZ5x7ox9rmbanF
Sn6X77djdCiyeMBYrlNMy4PG9PxctdLwwYKag0KB9Nhgv2TFHS2XfkXceJgJzanuu7DW+i7PRs7H
q5vIhnwV9NvEjuwazjkJCKFV5siy3phvtlOzeo/Zm+ZvfVqhcCYIBXjC1h2Itt3lfbvWd4IRPhqz
irku3LAwHuFHdQF2+YnBenl0a/74S1rigoK5xgID+W5rlHPJDdPr4yqqNHvqShScG8YAHf9RZW0K
1S4hQAAl/NTfje5czh950njEsDmLJLhBlPU2auVwJZFGri8C8Jx/aacSWpTjLlOARbJHgpdRmBIi
SkIFk4daLxTBsoPLdLQsFX7oiiyOgSJwkZ5RWqKv4pKuwQIlcITor8CJXnoWrWYbG99b6ZphbO9c
kJ+gEbSw9W5sUBbvIo/YhWeRL23bbzpNhO59v3BxIQIbITjds5TQ5jn3/KG+R3CwDG/K0hMz8SyS
ZKecGS+hjzwXmIluxp8YanHyMKTxeFe7pn9F/C2qk995FicQFhHBGKEh1GbxqQ/L2mNC1Li1YD+U
deNdPhvAyKWNZxQo3XRDhDWQoz7qHM0s5qAi/C54v+we0qguiWehEN2MKWQxBKoiAonOFyODo99F
aL0z2Lz6tETrwBKOWrHcouMiEhV2Mx6lKIsIXeQepGhjK2Pb+7nxaN7rDro0gbszisKCAJboXIzS
hO8uw9w/DXpglDBIc+7TMs/WB2eaRPUJc6TPnohA4CRg729XROJ9GQUvhu6t2wFfsF/N4FDIN4rK
5IRKPn5HMdyewZehxUctJ3jpabLupqpD2zjeCjXCHZlDvbKG6IIrhF3cBgJJpru13ezOJ4PawNt3
lTvqp5SHF5tYCfLjwTGEPOxmrr3vsEdkD3VUmRRfJCPHTe+GOt+5dVtGF57o7kmB/LsFNtj2g31J
2e+UpkMALTIsl5nvW2ytYtx816E2QMsBjHa89m2brOakzOpWf1cVLs6FvyGoXjK3m5/If53FneMJ
9YfKUFYlGc5zDn8TXAOKk22bD6H7Z67kvBRHvosiYT2NqVAxbyTo9LNNfRMTZBPkbxkLVsLWCl4+
zHw3ovoLa8woZSke1ePvOE+SHs+912OthI1XugdFhVbes5SO409e3tWHjsuaH0VDlyZiR995M/KP
lSU0GddTH1RwAbw8/xoLCJ63s5K+KFeed4OfFCrwdl5YMu4zZTygrDRZJrsXyz+W50JxCnOGMo+W
r806zpc0ymEydNwt5N3kTQ/PjBRGCBOpuj1qRa6/aM7k8KfCbnrhCbNo66cQvxbpG7SHxKpLsL8J
VOJv3FlKnoIwJ6g+BXXf/inZp7TkTvGt4+5fXORnHczBg4d2/I8iM/4BgQOBgcCvBnsgb8wbkV7E
7cyAJKhGBlehfIMZqQluKyfH/41yXzZHixzJPRc3JBDlFHlGz1rh8jF2nMpTCQ093efKbXGDIpm7
2rRNImKV8F7sfRc/IKWLE59FO+M8Gta8+OYl7z8tvnfwslr472yVSKdbwCRGx1R7RDezW2vf6yB2
CbKdhuRt7SrzBHeKeXaDBwLRG/HS+D4aOdXfVGWR/Vc4PvdLqwjH3CWmz+YLlpPquY5M+F8Kj8QS
zO7ZEIlsCCorT8e62CIYn9e3YJbeeSAlzd86Pp3fdmRO27LY4So6smaNEQjXBmxKViv50oT9UuDB
AlHVu+WtYmrdymedcctVR4mezwwRCRs9h+OE2KZqp6o6ZOOs+x2B7UjRYxDt5AojPyb1d25ZJqdR
0iCc6TMmmvAqkThSm7k9kSXGOxjCyp19oZS69wrHoARZ/fyR64X9/BR5HnD5PlCs85tZd8E2czid
DsSqzOExnoMbLHzGXz/+iYsbfqjsw6RHzSOwZw6JHb4KN4PDFkIUwgZMPMKEK2Fgmur51WuNXIf3
nEJObiz2FTCymKa94dmaCJHABgX+6t1PGIz/WzPY4dveSqfYVgsTHhAJhONUYN6SFxd8O6o8ES1v
7PuooIECOhAiAbUDLM3cBmFvYJ1/Q95lV1k1UXFp1qRNT45O6vu6ID4bK2A3Td5mzlafBG/JrGc3
YTP7mPHNJZdMg+h7o3LIr0b0dX4z1kbNvSVKQvwsyiOLCvduDIPH8fp3HhtA3QnWhW7LVFnBO9J5
8ua7WG6OXQW5vzpD+q7mjwnHAKLWWUXl0TBPewYZGBIvmtOmNFPlyg8bj2a+J/eHQE9UsxCcgfM3
BIKNWPM3Yeq17B/d+gfvRXhPYC6yBh/vx0tgPVKIUVJI8Rg6jMK6s7uKla0nRBbzULtq9MGe9ZX7
pNY584+K2yhCIO7Iom8PZipK2yFNJ0bBQBNDVkgFX6tQLFdioVmIb0o3kNMGPEPh0Kyw2GeJ2Inw
L16pUPJDkAJ9QqUzBYQeI9jdVNnA+AGXo4WPI4YFE3XmDpDt60WDlZJ0S/jwKjwwVJ7zXdSSz32Q
VoQXUBPx9xTA2NyZ0vXbd+rIKSfZnrPiy4Oa8QbXxJATktT/gn6yx1rO/htGjeBfyo1M9oVLR4Bz
nKwu4s4fIhQHQBc64HjYVebmP/rraTnNIoff15II8oZSm0Mfmx23cRcL9iNB5zGlSa1W8RVu8PqJ
VmX9wqzpf8I55pfxQpY9zPUw2h0ChEW3bB2seBnpLutpNZQMW1wmGJoiSsF3gqLdlU8+iuYT0Rzm
5h+kOX9kmpzrJzRVtUD8QsXV3avM0+sd+EJn2eEhDHCZk6kCDNC9gbj6mi6JdzuAFNijtqq+u1bb
4dxCbIJ4EPh5eY0BXDkQmslJeVaCP5VvYrSajIhR4HN8tsht7yG6FpgNpz54XtuR2A3E+xk51ga3
G28DucgZV+hvvxXOX+zxrn8KAJaJX3M6xtzeaAxIUcGt1ux6v6ryh5vm/TdvCQEzQ14uW7g4uceC
dilOntsVMKyLmLyuHxwuSELH2JMnQ04Ka9Ncznc6ygd5zonmBNJGzQ/eHiMScStZxDK/eXPKvKIR
y+iaSbTFJr/3p4r0HWkmbwTEltr2c+69Ptj5nTuuR9a5xXIJmWuxkQfBXP9FXRzxQeS8381HpSEL
HnEb+PZwSwta3lThTOM2L24wUJAXxIuw7Ori6NnPec+pXKXGSYbpH+oSwWrbvmjJrN3kKFg2onG6
6DFJKKcuOqqGDjIvSvT4cLvOocOURGt5crxpXn3Xe61ZoqXsRpeh3vrErXvblZjO6aWkkk8PgLXE
c5PA4tyI27fMuLMasyOmnyJixNFwopbJaNEX2UrcCRFWJ8InCa+gRVq7EyQf5AM5pf1HvgRYHCJO
2tOE9pXfF1HaE4QaHX8DI8tw1CS6o+SJe7IBWTot92w1iLKIU+UAw5wU6K6QI/e39RakeEa6bFFn
7fegG0dn2QvP7/yndJlWbhv8/UiEUFW/jqm34E9cs+5+ElzPkdfa6JBKl8kUa9p6Rf9bSlJvUYL0
z/QTPdZe3EX/wqrzuyuhA5bwgjkzd7z3VYBaV7SvyDWI/0blQf/SO4WNIRQuJt2bRqnHnO3hClAT
G2nWd+t3w/ue0F0ZQMcM65WLl5P1nxvBNN/EsBTww5JdEJxw4rAZr/0JCF9H+4cQy4+8/Ohz6tTn
gS5s2vegl2tzYKWSeXu+VxcLfGpDNk6l8dd9x3wnGnZ9w/5FH9F6jJyPIoNR6T57RU6X1/XKcY5j
4y/9UXkDn4KXsWHgUUxQjeTOIn4bqWxJs+WgT2gFM6edyLI4+DevZRsTC0WMB/KzDpJeDRgb5ZWd
B14xJqvlM3LGZXnIW0xXPMtwbRsztVymRCfcsyI1DEQNp9sRbIL6YvXBUHqmrx6PXQ2D/oyQEt1V
VsBZ2Cr8G683e1jK/ex0mCfqabjPHQrcV8Oo+dQ7szcyG05Gqsax9JAAbtY6wT+EymG8WIcLY4c1
hqOTALY6uWhScKHXD2HyyKwdKJDFvWP3QSjX+feUj4SoUDak8OoSEirfw0KU91EC3YBcZvw02LgR
iI++3DIs5TiPnS78lshMQOR1KHt3A/NyRgx1an6tyUDkCZOH8EIUB3mMbREnV7dwwuitE8acSkJB
io0OJwQTRIMtaMwicqPoB22/SlEfgXh69o6dbBo8Q0MC6cuUPnyoXEFyVYNj7d+a0XXvkFVauRU3
88JJV+kM5EhFdOEOglaL2sqXpzZdwLoaRfwABVAdhgfqF2MfW2KS9iUNerBPwHP4d0MY9d2+J9lE
biYDpOBQ5B4V15S5QX6e4aT965IZ3R0mRcibBAX+168JJtpUB3C+4bgQsXJiJZWt526yEAqznIKd
N1kSrw43q0+OI/scFr1BxxX90KIyCXy+jaGdTkUxDJ9DPo8KnROpz7esbyAP3Nu9GbL2DkdtF04n
TTzfcCmEV7qoe7hO392uxZNQWQBFCLW6iq/GejP7zg4n4xb5O0THnjbmC5RTMaFDWLplQq4J9OUj
FmVzhC9WiTeJRLx4huoR9w8zZCziWeH2gxwEwqhvoalZjPnOYyHNbHGFv4CKDSfxpmPQlr/oKkCT
EJCuHbLOT6mIc2p33EtFMugHnBQEA7EBuJFbVtKGlm3jDWwZimIabm6WqiDkLisYKHarB1ljiGvn
3GW8rMyCSmbnRNuNZN+g3eX4Z19eLixs470sw5o2iqdSxvnBS4m9hNpi4A8/F5VwoxuWxRnm5wjh
PuKLTrXVuCkItVySAw1GKbvdujTRp3LKIt11rrMOv1ui3IpdiU75ASPa/JI5cW43uGAZ9Mx08eF2
AGV8XzOQfK56CmU2loO9+KGPdlNh539OnCSjm7FEtR+I0czPAVLq5diCrpUfDt16TmgLmqB8Ozl5
Au9vzUpAlcM0rB+rtMhzt7zcJWRd4VlEG9LX0eeaVcb8rMXsz+fFJbnnJQxBVYOCsHCKANYUZcwm
FbXpMm6quEXqIoIMSptMmRM/mADlyTWELceysIqRTu648JQ8ENfthGRckFTePHAKxhK9Z6JYTeKx
Fwg7wY4aeZRM2kJ1glkFI3RHE9cYb+Oxi4TnjsQtK39CH4EaRyaHMxJ9ErjAqhUEOqJWpBhInTun
m73l3tSJav8yEZwZ4cSu0PjaGy9zjzVkJAR8JV53vPPwoNdw3KPML5Kvxg0jby/ndE6uHhQWQ96l
O6fx+j5zZ/1NEcrN1FKDKH85UYFVYdciHpmpeIfSfciz6GarogN+6yssfM+sJH353vqjA9/Dk5Ob
3TVi7dV+niG97FESF+afpJGQMfvWFGxGP3EDqwdWuqpC5tjE0G0z+rzwAbGCFoidsrzHh1cuU/+A
0XMq9hyGZf0IO0oiMwR8l9xlClXHU+/SZX/H8wASau8Oco7ZK6P4TLHRs6nRP4qawrupguPy3ed6
w/5hGGVdIgGJ+X3BtYc6vhpakbF8a1gYWct+r915+LmjPZU+WBz+j+DavqLZrDp5lTgf2CyyZ8mC
Y8PWefoeZOj2mHbT1jnYptfuMexGCucVWGAKpCggeWM3IBaLiMQKYwueza+os7aeQ7IKK/A0aO4Q
iEcJkWvZKtm6IHiZkvPg9kqA9Oq0Xb4b0oSD4yQ1e1I4vZiWP4qc4hlNppcmu0k27UKK3LAUH4Nk
C7yzAGDt1i94+pHX9kDyjpaB1Igogqsgfux1PPUXBM9+SC5uR9quuzpZdMCTAFyVw2Ga/GOb6yz8
lYLepxfHNKoPGtmn/2sRqk1O8TpSm8TKS7xdIVSFtWwSqeu8urUtwoNHMOXCkYvA/H5kpwLeJAhE
OxyXNpVUCkMOCu/oVpmiculBUDoBMeIzLRpOi9XLAAyiFEKwH1HmQMkF1nAAjtfVxamCACEb3Bmc
iaSqTYHLe0ukUC42C4vz9qMYx1G/6g4VLTlMvSauyAakYW6b3Kb+gM+cxpY1MgOxqN0FOb4T/iVL
i+/aLEW9xYo32M2cxEJ+FGHa5+mVNyfw8UwXiPYxENQcrD88bRWN9koCzX0i+hiimWazvgnzTsPV
6yUxDizFZuBPsIzwHdA3t/wuPdf3+8wExL9ja1GIf7pGdU/rUZRe12xIsNX+jP0Y1SwiZhzpAkk9
NMdAnvw2MT7yw4XFwqXSzFtPVobZzQkpfM52EkSIwsJYgz5vZPK/Vcg8Pkuquekv2geGfyQbeaEh
JKWDoCKhtwxcfNY6zyPZGPRW0vLUS7fTGky1j2yZefUo9FPoQ9chhzru4/4qcIbo9oFpNtS/ZYsX
NAPKU2MCLrOHAI6QzR+gdzc2PDSg17pujxvYq2Au1iIQ4RaOPu7phTAEi6Y9zNfpUNR5UH4w+I6m
a7jm63i0dU9YRZVEmT3QrgYkJQHCTA+tcInkcwYJxIixBfZX6y4LcUs37OiZcf84IQ5OUXf2Q+UB
DbNhOOIHhgG2r4yezyW9FRpRPp5qV6Fig9CHWoGBWV5mz+hnO+b8aiqIOupoG8AkjhQGdU3Nv3Ns
NFIaMb+gW0tr4urQU3ubwV9I12Vgo5ZTwOZP7FhpCQQVeRqdBCnL3xzwDBmrXMu7xh9JtUVs8acr
hWf2AoqixSw+4OmSWEiYKakYFQEeBOai7ZxOZzKj4n9D45Ov3Ko4HP4hGlHqi9bGbbHsoovbasQt
JPHKtbO/0NSRg2NmH+ZCkw9VcGCuBxS56AZn25C1xrrPn5yJZR6H0bBrcfpZ7CfkKX8XoW2uKEZy
MHvFShflUrVTEJVqxvqReFjcQhil2Mi7IrsOQ99EV1AMU4PHuUTdlhBl7+1ZTVGqBUlChkmQZzxS
gdPkaDqbWa2chzYigMUJ03dnbLL1VAFyHHiq3Tq+8vojnhqncPxJ2Tq+ilLMrHzxoaGfdxvq4Voi
/2A2RZ3AUJyGbRMWYaM2MyY6UBOL5ul3YKCStxRx4bugA9TT4lOI7KluNAIUGpT0QtxMMD0iIM+z
8xCpUVyDuVzUnqiI9PcwyTBEE0wPeA/QvHvLQySXX7pOmMrVCsjWDv2LnxzawnU+k1CV/0Z85jXf
hjv8Ns66YLQiBLDaWvRf3yBkMP4TzMsKoY1vgZyTFt0zRuXKO69Euf2UiW4bAE8gx1H5tWtGhGBi
PdZ8ub1ysIt/44QyDDxpFK2/CNJKHxs4UMsxrirVbdnw3tJsGhE0+4B4Z1Jn+qA+oT1O5c5tm6hj
Bor08dfosWs6jD05VY/ryGT/hW0VsRx8PmmzZTQMOxKNC+HtqsnyE9JqSPcYuLJX2Zmku+TaB4FB
1A5odB064mFJJhzApItWz5OQU3Oo9OKGhCxFkjQ9Y9H6Sp0NL109F4yjOXgOOSLn+hhmTfIYSpbZ
p8lnvkXyThlhT51Ii9w7Q6eBSMk0Fhs/YOT8mNaV1dDGjcTkMIwhI5gkd7bazbAiCMaqwZmpynwO
HBcBk7GBpDGoE0w+xEB3D6B5SdxxdIDz1EUuRE4tFhmSKCLtHOs+JhijQBtQMG+W6JowF7J5JlvU
eWrCGTghfJvc3yBOS1Bn4ni6ncyY2w6d5sX9ihMMbbsgdtQzSiO49aa2ya+uEvlf6eTirmYwzujt
/7AuJ1LI94t1vR2BePARJ1bLCIZ9zBmeQeSt7xS4CnRi4yDYWmL4johBAmtW3OCF4xXmQIDsbFi5
WXRR2R/XpeoNCDOAthE02XkijeA2WcIFiCRwksRzOWs17oRuu+WKxj1p7xCpYY2Y8/SDEm/R5Hi1
yavB86EuVqWEXuFwKP7Uzth+5+TH/82hbbqXW5jzq9MjvdyyV6wvHb9StkuxlDOgcYnceG3cIXpL
ODmf1Vy0JYovjluBFr8XrxVU3fZMIM90YNPHpxzGAVmEfqvsNkCEPlDJLMFhhv8cfzOo8hFwQCsr
j0LlvncSXZj9rEKsf0PWSYQumjU/RgBucec5pQhP1HULi8mI356QapFgWeVliWhrhQ12FXIP0r0S
NdyNAAUl+3CeFCYljYLgKQumZIQwrRdrpgAOF4L7e8RVY3LmG/ThNrtooHe1UAWrjTaih5udIobT
DcnWvY54GbON8Wf8Vdyy9cPSZ3bCpmBd6ESeW+/8FcrO3br23ZsJC/OO3xGsTuSERbEPEorGrRnd
W0+YJe1nx/gH9knGWO2jdqbhb78KDPjRaMlDQh6S6/BaerWevnHgMZBdGkd/J3bhpTSe7NivoMg8
MggAWquB8h1YJsZQxIii4SFeYySaG13HyY+LgKeAXbcO/inMCP7eNEB4OEtRyHsHz7RhfW+6UNWH
gabO3/pBp/oXWcWswfVAsrrfp4bID5Jdby9wP77aBDLLniXqDS+IhIK8JAp2AtVgwtDr1uRXHNce
0cvWjhITRZKm3odmGazuBsLB5tcaRzWgGz+tSPFFsoQB2plA/fix455DE5WkuxQ99bAeY1VfEZUR
GQqEovnJnZVZdEZF/xI2snjHXZZ8x7Dx7L5euLnRckT0peMU4HbPZP8YtxSH2ySdgKg3Y598UGBg
SQLlpFnMNXHHKChhhbcJmKrF6GxWs1OBTzQWuVVltS0kzv9GokWjd5WOfEb6w7pRZ+Qyz6R1h0+V
q/2/QAQmuOey97/KFDXJaVaWfthvkPogEBmCfZYCt3r0sZIU3N6ZKB5cgXnvwWa9upFRYSJgrApx
nO9KFa5nIOwz2MJqBqMoqqj1d9ns4oFpbTHInTd0Blwm6sLx1E3NDOwMwoZ7dCP0gfxUFVlGI3iS
XYrVWGxwfITml+3pdTZhj3310gwqP9Wmccfr0qUdvPCe/n+z0vmofeqYPDhwji9nWgmJQHjyJ+08
WIk1IziJmG5nj+nUn/4wFE3FY9WyRfgPqw3e7b0JWgCkhwmBdZbclwkaCXXMprUcxn0e4DOl1lD/
4+xMduxGsi37Kw85fkSRRjMjWahXg9t733eaEC6XnH3fGMmvr8UcpVwJCVkBRAwUEeC9vKTZsXP2
XrufVx6CWF5CPhWakykIB3ISBuU+WdWIgjUZ0jagPktwMoyEBHdAwrXbO1ug2SyTrpBu8d7Eub4Y
etwEuE3QEBTEQSE53mWzHJorFHhzdxjMXKEkRAtj0aV3LCK3bDjgcYuLnZ7dPcNdDBIKdG6zyWYK
UJANnmhfdIZQ44gpt66uZ4yiFi7KEPzzFiJXGd+SAZYIWt4L3RrkNjNaYiamfKmED0UWgh/pfJtZ
cjEXhvUxOS2s0wi8CBCMsCSjLjpDONJzgJTeuEYO6IC1Awdcvl2UPT3FS9BKzL9d0R7QEznF3kGK
eK8iPGc7r4Aofu76Vv6UkhUgrsJaU7XShEBnSku/lU+044afAe8uRbKvRsIBJ83ujBVI24wBibDd
8sCsu4BXNcVR12r0TrVDT5lxFkSbE1MdEf0g6AsVJPRCqQ9VHaP79vD7xieydGaOMEq2dnmh4qEf
frDPi+QKRgT3K8W/tzJ1Kvkg1kL9HglEFD4AnVpHiTOIdILPZp7oQ4qBPD6YBfIXW13ki5NUEWpL
ytfhxZvjOTlGEZLlTdNNeMw4haNg5/xu00yJHc4rmloRUI3O/WKb+hS72xJpknOvOMgzVCgIVU9v
Yh+/KhsBRKlsAfRMNQQEEpaD7yt/K3U931L8CJZOH0jUFaxH9bOD1zFfjsL1u8fRsYl/oxneoBzy
LO+syGAm3ZmEmve1xkChT25EQwjtVGlwosfLuJkjZQ0vcaz86rwyKGm3tFRrmzZR0wY3bjV19p4O
pc0WQVBl9SkcZoEHdGsK5GlcxvQ+XbCeD8jdx/xsjA29MnowAZqnCE2nvHNRnr4N2MPcq5b84v7g
hNQZIBUE78yc8XMdRjLcV3hEO5lmi9cvJku7bVGbfDB5b6rtuqNfMROnNus1A0L0qFZYx4914c/v
lBfzeNcERDlv61HgLdXgznAQWbX0iw3S87K+ijgppxfkNnjpdV0x9dkF8AyZVWP9KGnooCx38W/i
CgTFL1xgq3S+fbBMCLHqJiA0APNad1kheenbO3gMC+UHc3+0i8rY8FJmNFUFO0wQWreJdry2feSI
YQghjZyoYPRkLT2RFI0Me/1S41eZYFoMWNj5N74bvPR+MHc/0oCT8wlf1KBOdOec5IXdzrFuaZWb
8F5GadOdqGbIGDST52Ihdx12k0J1srydEGXH+3XY45xshQVuT8Zu+8gxmjk2QyabNJJQ4j4PC0WN
SrXTETgL+MJqURvJA01pQ6EtiDXyz+sI/81eq6QrPuATgLmYYi95beDnnLVWbdEW0Y4QxHqE41O+
aur4nl0/ncG+hpQuI6M/QpLXu21LR5ocosxi//SCUVxrDIchsew8q7t189Jru1W/BALSEJ1usFFM
/iooNeiDYHGWndOeltEeVnhVg7/KDtB5MquZsxrGgA+ZtC395Tz0cDbR55pASDajbzfwAg3JPB0q
j2ib9ShTijkO2h1NOTJOmYgoZJror4E487y8TDXbIu7INnqyY/AvtOSNdWXhd8C01PEybVHhUdCj
VJPjGsSbPCOy7j+JF0CCZKG7Z4xcJ4r/BVgGXXQrgV5ODfgDDzZuZIWEOGRwjO1vp8IBVySab/TI
1CH+S6aztNo1aOxfEfMz0Uv0ZEibxXL4hpBGEBtEosqZVgQP7Ee64c/9sg52OlHM1y0P6BV4QxqZ
eVb5wwuE0fx9WUS30tVMaG1jb3DvoAaZeyPC/o3kyvJTdDL7Hs5eeC6EGeA51qjxNxN7OI439ETv
wo2RW7Vz09Z7QqcCax8UefoaDCU0PAfR81uCZe3BQhAfo2lGc7IzuBevi5jYrE3QVoiu4Lm1H11G
kcJwXWR3uGrd58B2xWeWJP/MbBoGb7v4RYske9CNDQTTyQgIRHLMyC4qnR2PGWvihN402zE6Li58
5JhAkAg7bjbIFsErG8ilJQteg5Vxlg0ZRjglmV6kIWsa2ShMiwpf4xcSMmWtXdIZ70QTo1jb+J3N
oYADn5Vj7pPVZyvrTm/J1Gx/Ul5VyV6Y0kuoW0oAnmkpvIsepaGNqUoy/varmu/aEHGTcLLwgvxc
u3mPxwjq4kBkFGpV30aYgkgxDccjC0Hx04yN/G4Z1tqVDV5Y50Otmw+PuV6AcK8oyX8NaMDvIwsI
1n5YZHPdu47/wH4T6RN5fCQ5zIhl4WKU3KfNwJrKAc5KvPas7Vf3lRmj/KFtOqIpBXs1ub4Vk9q9
w5zlU3aD9WiQAZ+WphY34JVX0A6Epo5BWRajMmFb35ogFcUxCSP8aHOc+xdtvgRPJUCMYTuAdEDS
WFV4RRIBtQHpB07fgDHgrYVSpjkzhS/ux7GP75rQYR9ENThDTZij6Zo5RwmjA/24u4nhlF3g71u+
2yNF+TZ2Sbze6ImDOGNVB3OtHKfp2dgzyEzOoww7GVS3SLLdUm4ZpRZnCoXTuB1a1d8xS2se02iu
rtKSkKwNQhm6ZarzurscACS9mcibPp0sRTDC+Esf3azPq0Nvk1J+sCxy6LeIzYmx9Jtp+YaTqnnw
2zFCOWKvNuF+dMriQM1ErjnvfTVubYtSal+qZDFbk/iQrlDQ2Rsae9ltmtnxdxxQHo0hU6lkh50x
vQ8423pbXrnifXAt7yNI+zHd8SSQlFVzKrsPAP/wMRzMO3uGBs1FsHoTtktUWLTXljp7aoMZcUph
GXUZ1U4pDgFVU7PxupTFM2rpHhEexJq6CeCUvbbT5OFD1vz+VAwhjwabGaog1gYw7UOdOLckIrJO
weZy3iNm1jxUFcOhbu7zVzWI/BWGS/nW9y5qSsee5SUDhvQxLDVY6L6sVXE2FmlxzCfAf7uJYfYb
2hsORiFRLe7GLCifqBtSSl5PVEA4BRLz+ATwgYl4h9N1PJMlJ2g/ROUN6WlmrtXyMkJqqmtKAeJt
UFY59OtP4zhS+bNdex8kurdmO0aqfS04cD642iJ6GdeHjweoYS6ARWjaW9ivvuVxPN4YH78epbVQ
FGxjIZdVfUXrC7pc/mTZyLs2uEhthJBRFJgdDZ8u3dsof1BvdjR/N90QrCR2pis0dCrPefZ5f5mi
6zKDQm44726iNhr6Lf2hsWYYzvh/j1oC9DPpxtmLIv7L3iyZIdw8azsfwtwYExLRdCEnrwiCmDwU
LJXXvrdEF6hh6mkHCj+N3tIudj8T9E16g3Cro5ue9zgvirh658iRX9iJWXMAjAOomBNH5JOxMpcv
IICd+YYObQsIBJnWVTxNojhz0gmoCfyOgg1QNEA+02Wuq1PZpqvaEhwFCKimtaO9BYV5vIBayfBQ
tsg66Vc46npsCuvngAL7qNaPDro1MvjlyDX90HPhIHnHo4fxYlSrzjVrwRMGad08ZFPhfQ/azrCL
sgZiWQULsp9tIQEs0f+8lIOEuMm5DGqPDz8tZ7DOOGPnkOlKULYQxUQKAiy5DUgEY0OQFh6xwyhh
OVMtaLO3A+M0QEuG0p1TWVxUG4gKfccclGPw3uEgRN6b6ASxRLkdnZcsRLSKCY75tEY2va0F6oXx
hoYHhPulnCXappScOZGBDd3YnA6tLRTd+qkHMQh9jIH5JaNgh3OvPXKysx1TvuSE5Kag9qvwGX0+
Hs8wMsyvekaV/DyYyx3yCdfszMlfzdYlJzdRF29tXpTxBSWEvOEJaBCD12n8HT9y9QSnkq5zHcqo
OI/AbdCPt2xaAwmjo+7Qjn71EBKXQ/GcRepKYm6CxTNp8xZFPfs0ow3Z7mJHRN5+1OTZb2xR1Mh5
aFTvDJMtn2Mrxkj0+V1742oxYtRXVvOdd51wDK3D6nPC7EOuLMoK9KlySN/9ADu1O3COPJR2DBQK
Q15/F5A9RL8xrcozdOv1SBPKI35sLTnpcniTeMkhzjMGYToM0iwKPHTKXYY2cMAmTGIBY1Y2oSZG
Weu6Ew8nv2J5PYHc/oggFRF3szRJs437LHrukI5OvK9lf+1XxWQxsOAd3YhswKmSu21PxkEQ/uS5
pnkDa7ikkZ7aDyyIxUO0lG25U303f3OwWdwxXOjVllZ6A+wbItY1E8VVpkBg3YvnzeaMmFppb5cu
sFciVQg+w4nGLAJNMi2vDrLmq2LC6bmzB1Aa3DObhpunxhpNPknTZtsEMZRH7gAH/HlyoHfZzE+p
VTJLVbs8sNwrh0eQtJak8C+I/saWxG8oqp3buswHycWiButJl7S3lmkF2bEUJdh+nCUw+zazdLtH
kM0tZ/XxnnOZ0K2NEfLQ5Whq99RZ61erC6d50cLnxFZMY9oRWptXdxymsEVR0/q7EsB+urZ1sMA2
VLJ4hHLJSWzAIHBqcdgQ2ZKM4xOJhuUDZ+3x+xSnGRaijqAci+5CvS3pVhabmDxxexsthXOE1kXM
Vycit6ZAKrNn5Ontcwd7L2VPXF0LiUWPhfIqjiEypJwj3DHxPllLfG+HzyTFJZz35j2Gi/Wy1AxZ
N9qlf7snKy7Rp8bHRHaMKFVvOn/gtIUSPEXnZfLk2ZU4FYBxkkp/HndWeY+GMEaXE4O5hrFfTm9x
TYm1jcsaZTa0RueMBYszfIfgJN9ZqALMCdtAdE17hwmWS7MDLmPCbrOds0KlW3yFOsCFn0Qs/Qy0
waRHlfle5Ex3Drigur1DeAATwQZhDc3NtrV2DOvH+J7OckSVVVfWbsL1aF/3E4fcXVDmaMpmn2Hs
WU+86CPe3e4EMtBmFLggbYRuxSCVObVIh306LCHwBR4JdweLx30brB5yZEv8ZH8W+9jZD+vjori9
vEV7RtZQNzhzwqtEI9iSymV5ujlYWJw5M5EFPkMTJHJ8qhqqqtyX0CF8SbwBgiRCX5midjYQxKAy
R98xDblrmOPiHZbk5t4jrSw6NI6evnXJtDJfWoE5mPGqRKiAqoPgrn6o3umsSsAFAsvJxkJa/JSC
tIET4xCgt2lKhJY7mWXQeGw7QQPSwtQGVJdUzntfg5ne4scXNwvEIdQwypAeNaLPIoW1l6zYfrCC
Zbs4M8uZM6VJdygLnb/48xyrTQ1nC50FZUJ+6rs6IEIa1154JK2L0we9QmClLSeaz3RI8TuKHuXW
WWF5HbxCKhg6jdLI8BTRHcHcPhF+DXEov1rmUVr426KxfNQeASg7LBJhcJ2yKH8bYhMzJaoa39k1
ZWg4sRLm+51eALSRYepq+kjM7dw76DB1u8Nbmd4mWeuaLWf6msRuEqZ4L7CNELjtU9vsXGXFr4ss
UHhHiRvd5mPp9nvyneRx9GxSlSaVDVeUeVNyFJwkk41k97F5+wd4Oh09iw8QT+m7Q17pmjRkle0j
pHb/rrAHpohmwX9yVAMqUDTKLWc6pgcJBG8YVLR1RJO+YzEtf2Ikd6ptbof4MwjQc5a9JXVs4d7C
yYHDJ7Foo3A8gbVHTRcTeTnu2CVbChjYXq9j5oPqQ5Sh36Ve/BYfjOsguoziNZpaD+MpHJRE9EiI
XXnwKXR/EixmpzuXggCSaeY3j5HXFy9dqVm7QX5aH4zOm4bKjrEDAqwp1md9mVZvLeBrHzFiiA5o
iCt6cMTHc3Ijv+Ox9qt1Gmb3QXNOdlQF6JLsT70xIhHDblIRAeERjSt6gcUqj1jYhU995tjHPK9w
+PoaZBVVXDdZ7ymN5pQM2tBzGeNrcM50BdufhCWNzo6Gp7nNUHT+hEncLxtXuamDlG30Hq1G+N9M
I8J3nY6pWTY2y/pnP848LEE79W9xGI7Jzqe7tjd+76JuVrH76lrlcpc5KWI5x+0yUoRLJzorF0EI
vdGa5x1oy0gXrxjj/DAhWLwWae3DS2CoamrA7mQ3Dz+oq2iN8uLVaX6H+iXWaE79ahR0GViCd048
DywUtlBj8BDgLSsPfTxqbyOc2WSMd1rbC+mBhXY3DhhZAc7cSWQE7a6q3dF9g/Zf8nNkzIzpW3eJ
7Z5F0PgHhjHV3CAiolvM3JzPTSNr61gF892EZ3ANy+jd5NgTCjjxjWabt6FxoiCT7GxoW89WGIdL
rHsDJKTPAne6FSSi4o1QrFLNbSg8wTgGVoAmZS3V+RA9C43/0t8OXTXh6GxSBd4fEhawyoeU1GdQ
+Kb2hgsC6gJ5IHo6VUdNbGH5gUdVkHLvirozkBbrSu8BNYBCJFwO/iqlfeQMoOXj3NG4cullTv1V
7A9eV578gGQlfYH/npEC8xU/4YZMbg1XZ99lazNzD3BwApYSk063sWnb2+vBgMM7Hr2JGiywltsc
Gn9xRMLNYA5QJwthIXs2dXYhRg4pKYHWdnLKimwJVEskqmKcWolfBhx7Srz4AhaH6N9tHGNBB6Eg
WGJw88QvKcGKwyZt0ZlSPSSlgydWK5ejN0XcTpJJeq2QyhPG2SL9YDjScIRh0P6tLZP8U0vZPqO7
bbttCjqAoqkgjmXbJ6F6YWRNTs9QCcdhqSbVfJdUGGJ2duTn7nYcdfu5SoAh/RuZrnCTVuGrR5pO
mDmCH9JqklJy0prmT19jnCbpupiY8SDTp7rBopDt8VXZJ9SBQtFdqNurGhPlvFnmNvju5WY+wHOn
6U5wRq8ZJ/Y0yDzpInAzQ5+8TUjuv0XE4SX7qXRLWkqcw8gVY9KlTnwOJuu+Je3lhAGK8h0MMIVX
PTW82dGiBsk/Lf9KFphcaAoqD1HP0uMgnDQV6ZZjS9ju4RqRAF8pskOSsQxeaZgjR8HaWuhzzYAe
dWSXoWUM+sK6t7Wk9cLK0HzGoiR4tFiUGi78tBUP1HVosKKA4nez2OSD7o1Ew7JRCnyStG03PSPh
BH9IXTIn2WJmRE2UCJ+QdldaXnPer4/ILsUGYx1tMy0JxKIGmQx8FYgUviL2C4jm4j9pDquMR1FJ
CBLyRoGxCxkniSFNRly6YVk6TUPB6MMV9HPqGkM3ywMpZ5xvEWxDFyiJBxni1tenri378zTsIr1L
RmHGra9C+gzgVPivoeewSJVV+B1lUPcSIPCkEMU08VM5jfsDDNjIY6Jnnuxa9CDhJ+i0m6QHUbrD
qiZfApum7qHUeXuHAIzWEd8tOw1o5u8AKU3fVenWV0LPWEYSRjPhnkAaGexRzLnsisRWIYFscfzu
pMBIvFUolR1SGHSbb8nOoGGGtCywN0pKGAT+GM6MP9P0R5mXDLPLrrSuQTflEN48uz0vsxKKsqf9
5lgkxDSeBdosF3bfZq9e3BEwEwzgAnfwCxATolZGj+T0WnqbEB3wCwoOB98eyK3vcZLNKPq8haMz
WpJuo+YoSTb0fDnfRCEjmA23g929o935pGNh3sTSV7eh4oeidVjSYygt6PQEhblAcWdjv6eFKn9y
dEvuM2dtniaFO4+g1H2eN0myHHa6iYYMxzhMARSoCPy9yKTvdgWa1cmSEQ+CBZgBH9OSvASz4+ld
jCowONSMnOsNmz40DdDJCtOdw5QGjLmJAT8Qo4WTFzsc+Wye+eCAN5OD3Ez9Bb8jx+3UCZP1ZEWj
bTOwFIGshAjkr4wE700FcrUZLwV0Gc5XJfK2Sg43HKOmaoc/QA0nmo5tsx20o27B8kzv+BFbduI0
+wgKqHkc6pbpNccrfM9Ys38Fzt0+TJDI6w09FXA5jqv5xqAeuRH/jZMNzTvV/L6BQlqfGtuLAWW0
AWzAw1Az3zlP0OkTQqXxBYj9P/7rf/3f//Mx/e/oZ3Vb5XNUlf9VDsVtlZR99z//UP/4LwYG65+e
/fiff3iusm2pZIA+0qOXGdiaf//xfp+UEf+x899xGOOW7HK5J070exs31dnA9IByKZoO//GVoALa
tq0kPgbt+L9eySh2GEXy0t7yEzlsCbdY4LLYhuS0gcHJ5v/jahL/mgLY5Apb/Ho1ngcchL6HnM2m
cNxjpILvPotgOHcZJ3z++WLyt5voKKYHvqcDBHee7f16sQzmPSNyMr1QlLWYj8jsZKGy3Nc/X+b3
30qRrypsiahAer5j/3qZGuEUhKdAghTDKnYFdUPHLwZ1vT7N0g/Dhz9fzlk/9r88GzIIPI/sLlfh
xFICwM6v15vpFg6E5+m7EoQ5ZgLgWV12LaKBBt9mUl1jjoxdEWsXzjg2hDcIIJ+7YAjz7xbTJ7H3
JhVnzM8iOY6MWJZuAfJTRoA/RlmzOus0bcAkYN9huz7+5dOvn+7XT+/LQPMO4l7wSEv48mTPpJai
E1v0HaTHgiwCF7rPTMRjQW8uvloqXXwDO7gmXabsGWxgOQSR2rzWUqTd+Z8/zO93kkct4Bfj8KoV
8qxf7+Qw26qk4R/fl5HXEUclI03VNjnfTBt7AKbwDtmMcS7+fNX1G/56BwLlS/5S2iG6Un55B8oU
tOZgxvGOmPTwBwlMxSPrKYOP1QBOB2gkbv3yz5d0fr/rXNMXQjouRij+8es3LYs1S3aw7buZ3yY4
Q747A/0kdpuZeBkSSGT2aG71kd25oBcbTDqv3yyORstuDkzUgmvrAXP9ZTUIfr8T2iFx2Q1cjXri
652oF7TE09hNd2sEbu/lYLt4OM6MSKXaMoItARLKXm3A8pbuKZ7Zjbd/uTHurx+BddYmyRX1LloV
GShn/Yj/stBmXg8mZg6du5LzBGfaekz0kYPwYr26pPzdLn1pSrr3Ixj5Lp67mAwh2xTnzC8DOzt3
4wyrYAf9tID+wnIkd3/+gOrLM8oHZKGApcAeFwSOb3/5gG3Vhl6GT/ouMo2zpOd60ICe6FzEHH0N
riXrUrbzOJ0tsY/7llV78Zxt2upA39m+CUA3t5yQoQxC5cCmUZLE+EBBGXUXmMGBr9PXMp8tvGZy
TxuLWf22m00BCDCFAsSpfEghpc5ETYXT1pFt/0DWaNw32B5qjoQkLll+vxOR5ZwI9lDmMDnUJjfk
EtfZAfYxyXLI9cb5zgdoZGBD9XG/x0oem32aozY5r8IElQWqSfOoRujje0I8mYhv42JO++uBlVfe
1dk/R7i5lRp9S2YujMqSA+OyhTNEvJlAm3a0lsy27vlU+atDR2htsUeccVRukvFksHoW50MzXS8W
XLVbpGsYc//yOH99y9bfypF2IG3PDhS/2bpT/MvDRP6MXYLOdO4MyMpLWMjMKdYYDvJYQU1sS0nq
xi6DOG5oJAwhREzTMCyKvYNKYCw8/vnRWVevf1ln+DSCp4ZWmRuwt/PBfv00fWVkNGCnu++X8MZ0
U3wKMJFvTd7JiZc++/RlCcFzDKu/rDb/9sJKCQdzaRBo+eU2WEbW4Irq9h7KVnyyU5LrvbKjw1aL
4jaFKPNKR4g/bJEJn/78nf+52X750iyuHm+zo7z1pf71SyP24lmY5vi+RqIV7CiLCcKdagx5KJkR
bKDOzN3HZHQQGpBPdm+Qcb/kQVr8ZWH5/R64UvALCEcpZbNj//o5IOQgh62s4X7weNJl6IiNkxfz
ZQGf9AjdP3lPbR1vASlbz3+5Bf6XDYYffv25PYc+jK/wXH+5/3aSTx2S0vyeU6FHytDoYvc5TGDQ
HLpGUAhBpPg5Oy66VGKG4kCWy8M0qaHd9DMmnXiH7DBFEmaNQp9wzpnwTrDoTJ9TS0hQ+nMuIExf
zWPYiKNJCxMf+0ggo5mAs5HbWQ8xA/YYd+tG16TOgdFpHXHXIqu6YD5KKmHe8S4ww0jsKxJABIdb
/OIrEGtBuoFbkMgz2qZji40pxm2DQ6SCbxm1wBJwlWdD90h5VN1idly+haxD4Z2qmkYfp8mhNzpi
dAgOjbTT7thhymR03GuOyjGaRO9jwU5aMI+gOXfO3QOuAPHD8P+6capvGToWl2VqBus4g91BPwd4
BNnqwg3rz1tAYKQ+Qckbdt7o+gQmd0LTZSJko3mILVqzt8TB98UFgDJiZeh2+Fm0qdQYEmiIVyBJ
LrupmLKD107+PQwGqKReHLYvGI2mFMMgNNo3pQv1DQIaUACGPx153l6pj0PCcB0lKcAzaBmwWw69
sM3JL5AIPRs5tyfUtylqTc05FtcghdYGK9Mc73XqZNhCyeTrWoG1spPpj5Y5CvFc4IOD8hjNjWy+
+Sby9G0rMNjcemmHrNmtYkXq8AxzfN9RlwBTRbID+6AxpX3FGMxLm8NiFkSfLZE0/hYHDi/WRLev
f2u1Y6pLDwHAhUOEuf5p5sKHo1WYZ1HNExNmRRdkFxHsRfhFUZs9nlKB8AZf2CmbPAHFGBFx3G0Z
mM3W1s4X/zzGpzwflfGrb4D7UboYXFkv2lY5lEtLg8DUMCDI3Fki0c5HbYSdvoJNTYMj+NJ6xpLb
oANuK580htRXMeib2RjGJ6hCg/xsdqfcPqPFPH5v8iKiPwXRGxejBOX01Bm9uJcD/nnvEAvEtZC0
+tEryEpOxZocKccLxys8+dDPDrjbFT3uJDtZBHq+4UHIi/cOp3B4HU6iMmcWgkhY55ig66PHsAbf
pGOy4qLMkl49KhlF4+XS2KrbjFMsPhYAH7xchi7EhREFjuAtaIkGw2CMgX/NYKyPhYfcmSbyYi3R
QSdxd4ZEFakDvS/Hp64pPPtpsmo/BvGs6zVGJVTVIfU7MRXXsFNNbe0VjWoXQWbW3eHgTPNbQboI
sd9ZYYU3f16qfq9tuCccAQJ2icB1nfUA9y/7JXiUBQxyZd3hI57SA6ED8XxJ6y+VOynFvHM0QptN
hU/ob3Xf70sk+hvmJRzpIUxg3v5yZQd1XTXX6f04NNFtnYD33aDioCc4JTB6qHPsv2wIYi2xf92Z
lCvZlhiqItDyxJdjGxEfrCP0LO6yhAYxXRmws9tY+wwhibfLHGQ2hD0tpJa5h74heJZfNowDcjCB
KdeXtd+sb2ofVc05wxs3XcHWvK5QTRYQvwVSBrpGhBACu5/d4AeB06CmUYdPSUVEA8pnpn1Jyyr/
lwr1951OKb4PRxnEYPTRv3yvwrfJiUQceMf7yUdlpDgNiF9ptLuM+xMtjzESk/HaZQRaxbsOk0D8
n+/6igtLuIL8moicvpQ6uitA0k5Jck+3kZoLeEB20wVkOcmiQZyAA+ykYOKfwM16d1NgdXsLaf3x
z0/zlz4A2y7rDM0aaMEBm77/Zdud0nbKA4e0s1wVgBFgajLWPWfMO4dP9MG095cn6vdnWHNqdSmy
6Dto8fVkQGo1vmQS5+89247vKtQLP/sQ5otGW3qDL8dx//P6VtseRxDeG3ZGjIi/vjVj3ZN17pbV
fUdsU3my8M5NWCeg6rVNVXmAnWPfv54b84whMT2OSHnxinLgROtNBO6fb/fvz522fa19R/LYrU/e
rx8Gy9AS1I5T35u2yr91sJAvYcYqwH9LfYEWY5kw07LEmcka/lJZ/75uIaDVFLZ0Klz84V+KzNyj
5Minprp3hy69HgfX3k1GDe+T54MkzBXHZTxl93/+vv/moo5GcEDfgMgAJ/j6eCFmKzud9PchQ+9d
N1T+Pq1j+3K2q/gJyEd2zqBK/uWb/naTqVA4nYPiYc3yPfnl5c68mcjA2g7vs1wPB7IYkkc/9asP
KHIEyVYUP84FZrLwpuwDGtp//sb/5uJCCo9HW3Kb1df+HSzgCkfZmD6g08+XHaKr5gTTQR2dmsQ2
L0iqbuPRHLJ3dknO3p8vvv6GvyzXYu3msaxQxXjIDb4sKUwVcSFPdf4gVWyQ5dv8slRnl/aUw54D
a4xULXNvXBQn51aSOg9/vrzz23YhaMYqzg885YJX/MvjTYsYGA7b0P0/QchbK80xm1T+qH5OAQF2
dKwkKg3b645po8tHKKnYE3ze36c5LAuiRAr1l4PFbw+gYJnnEaIPoXkMxdenPsOob+UkoKVZkt+7
hWed4C6QHCYaqU5pNoaX40IKzZ9vxG+rHLNeACogI+Bb8DB8ueoSuGDiIinvm9AK/YsZU+5l2BTV
XlRNkBFkYg0ff77ib+u4EL5eby/Sc1bzYH0s/6UqwUiGbB478j1KtOKxa4il9NAiH4HCun95yH6/
pVQ9lAUO67dHp1r+eqkIOcGIHzZ6wKXUvlRGvKEd1vBgXQTdQzhkqzcy/U+P51TOkt1S2Mpnqwq+
3NGWXB2iQrHCJp0bXXBO9Lc26UeUlqG6hkTpXTQlpeaGmmH8S+vz91vLldGPe5ReDDgc99fvu4ip
mrJ8iB8qujIknESwep2xjW4grrTiL9uVa/+by+FEW1uskreIdsCvl6t4mDm3Jd499UHT3mGuMA2L
1oI7eQ/9XHY/kfuG4+Pi+jbKpcgpaDhS9jO5roZptKEdBCj6u753yoMWtfUDaAQRaV2SFLeGdMfw
4A6kWGNASpOC1lszxeeNn3UuOQy2R+5eN4A4JhBoxWH3qACT1Y1QtGfGQNi55QTgDB8oK4L8OlN+
Y3Oyg5I03WCyI2eut9wadp/pSJF2Ock/10VSPJH8GBMTmiRgdBZ8tqSlQCj/cFgQsl2l0zbCftS5
IzyRMrvu2sEPdxTzNkFdcdn+9Ds5gywYurq/QvVovaVKjsO1k03dc9xW1qtfDt1HDoYw3UdTt9xq
VYTkBY6oFy9td1D3ciqWD0P/7SEuWmI2spGmMvrBiSl9IgTMQgZd8ZVxRRJujA14/rwv0up+CJ2h
PyvLblG7ipnEtobQ4J8j0idIiHk8QgUJ2L1AbD0t0YnpGwJHH0fpM0hkNFhD1NWfSABxJmOeabtj
7tsmfkDpUls/0Zc11e08ZOmOuq+aDipY09pDGiyXUIbw+9LS7T/5W4o7qkDzEWgkSHvZw/ZHgWaP
T5bBPfhSQf8kkY994ZxwTBdTpwmHdDfHzvDmclqo9imm2G5D665DYkkz1t3UyKGobPlzvRP4D0Cc
i6yqNImEEXNNMqhEcOtzQpsOvl3N7aWkX5I8qS4lDSPkhDnhDYrc/DRNlFSbmNAtb6tkpU5tVQI8
pddYQWDBQCKPKimK4aqZ6deAg4L/+eypJgvPSdPEB0kcaZhA2eWMF9TfCrEqeBXOmefBm8Nshy5t
OI7E0rkPUJA6ydg+b9MDMeNI4ikjZ3wYIuBQbIlwmZBoVP6rpr2lP1A+IgHoobg/NczNsTYTPZle
KEeX1UqXwAxQ+ENRnZVxmLyTzW3hvYwSi/bBuIqDd2Nt0o+IbYocpqH5VuRl0RLdWZcHE8TwjdMk
8q/6diF9tglJmH6l8V3VO5p2s7dGCwGx8Hj+oTTOwZy8jEjCfrD4993dgG35Go0a2Ql1XDAuGFjc
BlyjPfMwuO7OK+TP3r6FJKIZ23uJ1vd+SLv/MocVfWnaMbBP1FSsIvQhMoQQqKXiZkaQ8/84O6/e
tpG1j38iAmzDcqvuEjuS7MTZGyJOYa/D/unfH3NuItKQkBc4CBa7e3Y0wylP+ReovM8Qwfp+505Y
tte87f9oIdlm0K34qQMgNCuleQTtRcmMXd92gCc9dK3bAxwIBRZGGwOZtG3JL5JI4IpPUVDVbxVm
Az9GFDR/JhqbGwxKhDanbF35HwTUPnzEqizK7/ohg7UyDqjemGHUoyUhkZe+U3tPacnzsvBNNBjE
/PQqpzYpQzSIEulNpP8ozbr3DnHRuNjrpQTImw7fiBAEFx3BSewuASeH/aN5DFxkTdexUXUIvEsQ
MvdtXfrjOWoE1EHo1DXJuLCUeF+C24ezURfiS89+FKBaeC0O8aD0NBZxWAMRErTxLirCsFirhd+D
2CeARmKuB8u3UVvHM+9gM0YIA9mQDFlB5MwQJkp1j6phEmqb2qvMJ/B6NjDgCKpMuCMRtihOmknx
Zrpa2K0a4XU50Cgb47xvI/99jKJgj+4yAgjxWhte03xqPUp461RzsmrfpxYkQNPXrS8wAOE3eWZV
fWpYVUxayslo+cEo4FTs9JbCyMpUtCjd9QIVF+S5aSDEZgZq3KnIME+uheoAQrN441jrHjBzsYGe
oyAylA/ulv+AXu6tvM5/xUPY/QL3nr0amiabA+zw2gQhAn7t4JfqKFcq+CfK8LaQ34vW0MWTaoT4
depYleEaZxRGcD/UKrRBypOIGG7Kvsj1PSYCk/hV0Ve/c2hZOIUnufJLqUy/fWgaV5TbEmfF4J/D
FJPW4dTeoFlHqjULU0yjM7GbG4wTnV0fPQQRFRvVdGCZikGe8JBFlcjPm+7GA74M/RjWJp8mB0HW
fh6ojBVCSWhWGqeJBgqsDs1WLglE2ZIxfbKs/Hw97lsGY5xwE8UnwyF7XxQy4FkPmaFL46SA5PwP
DvJk0AlsBAMiCoeNyOShLNXkX9NY+rGWoPxlU9Iir55lWHmBcmQEKvOMyj6qub5bItqXp+0zjpsQ
JZUBgeGaTslKuNLJb3zYZZLjaJpuEIpB5nBcY5bkhKmaUaxonVPTFWDlLJPafK+7IZAdAQm/ic3w
gKBLY6wLbfS+IsQNA+D6qn/wEwwqABTjqB+5lj5Pa6lJ9zhyZOe6j3Ga7GIUbTs8hUA046VJuxPp
TR+hlDc4pziYJLFon67/guU2Q7VXxdGYJM9RCaQuo0RSXBVZLVueCVyNSb6jm4ymNPMehnV2knqV
vV4f8E9T+TK3ZETLmfIpQDD06GYjFkWNil0LpxCZEZQhu8y5C0pQOpt4pCOdrEQhrd9oVoXP1KsV
5d43eNxQrq7o44JqhMwdRzFmNiEX81aUZvpr4pjTyuk8iE3CRaJnH4VV92gPyGTf2DTLc+I4tMzJ
ApE04y+My1/vW7bEUjmozpOKSEH417jbPtEcZIzUVgFHH7Qbrgt0qK8v23KnkP/prk3JmMaeaszG
dStVYeHq4mzA/iBShlSc7usGY+DViKEHAUyNFQ/QyqF76+Km7CbGod/f+BXL3UImqospJyVFpB5z
OfuSXkrS5Vp+HjG5ey8ZF/PlACobcHJlrfejend92osBXRWclM0VYfKAafNCRKlKCAi4RJ01WHGf
yk4dNl1oinu6SeW9ETntjYR72UKlvucKQ1DS/VPTnL7DX/mvnVsQ8WKBR2aOLQpdqz/2vmjcYUOo
KD7msfCNXyGq2y+m1SBLC3w4f4afbIob6eKyCDL9FOZNIs4rgCDS7KeIAq5p1HpnM2u6nYH/0RNQ
/WIdcm9JGqpZuEPESNl0vup9S3QUUkOtMv4Dpq6dCvQa3Rsf/4MfJCwKQ5xbvoUDkPfyB2Fuj2wf
r+ELar8Ci6Ey+NYkboCssxiyYI1JWrgpwTBReNfH4d73oRhvYjyDvwq9UN/rFu2p69tjcSpcYQtN
s6iPqRSM5mVB0LNuWWkBAhQlJLgV2gTOd4DH3X9mMIpHnpa3QaCilDeqeheHuDDfWJL59tSIDHTi
E+d/wxuz29NFr1wkDahbpQyL4D72wir5bBcYWR/gYyOCbxcisG5c2fMriEE5FUi6G8KiPDkPSDI/
C9MocZzPMTr7P+uarHkv+bv6XleJGLZWj9jMDofGsjpfX+55TZLXkko7dXdd1ymkzyEeIEwBq0Em
PgJgcd8xlcK4NB81cxvpbuduxRgp36AeK1iNW8Bbb9wFC4SJpgsuXGR8uX10DunsbILVgzUmhH/M
s7L/3uuKtcX+Ni3WBmr23xJYMHuMQ5QjDrER9My4Qe+4HVcOAfit2tXinuC3UAOn+YDUKbiyOaZM
KT1TgnJIjsilDvcOWlnQ1PXogD7V+IBMDyDgxnV9DHoJ5PaeM8Zf2mr0jMP1L/LB7+BCIgcFU8qy
UGK/PJMQGoymo1h8xF40u6uGIX0yq94mDwSc9KOKHe27bfbyDKpf+UWB0t/CPb/xpC+3hUVdS+Ug
moLi3LwB5caonUZJK45NS1t1bWUwXzdkCeprpUJG2wQmRjSIx+IjuILk0tzCCy8PBDVZ26RwCdpH
Ne1ZhN4kY41erNofa8NIYQL16W60J49HD1ZxYnTKHUt0KxCYFvbvMEZDc1izCUs0VfA8zQulyAoa
bYE/9FHWI4Islpfhu9clQrmjshPduOcW9wzDsLaEyvSLpyNw+ZVDkAoVfljaEY81aGEWJdxVkErv
d4iG3M43TGd9fV/NL9ZpXiYwErBiSHDz3F8OKNNedpEAzGWOo4vSxph9sgKA8U9APdo79nH8he65
2FLDRd/OGZPA2V7/BR9NmVudsNgGS8a+uvwFZo6waIUM8nHUdR/XLK9qhye/8bWdl4WadpfQaUtu
tOQXG5lZC0REqfAzZ3bT5ZghmJZUxoN6FH4DGF9AsDhQWmlQ4Xda23ikigRhP/U8VGFzL/h5fcYf
rPn0lnClk4oZjjkbHTnjLLW9wji2+LeIVWkE1dfCtNVdXDdpfeD1ivZZQJWqD1IbaapBubHkiy1t
TKA5el0uAQd9ttkuo9lQqIOiQwOn/1NvTPwGzTtIVMqqcj3MF65P9w9U++IEUbPWVC4unWnT4pgl
AjLIdGpIrnvMIhe8Q1m2wsLVPDe7Rzp6NZ6vMoZCnXoBomt4SQDIzBEjUd4BsBgGFWsEsQ8NKuJb
tKbCeNfAQYXx0ZoBgKl1iXpNigYkdDl7i+oHIsWFCrkqjwQ5NeQ2xPx1DFKQRRsHuRotsKywXcIU
HC7sYkriYVG0FsQxB8/aXkwpYu2a9XPY9lF9K9abvu18LcjANHY6AY1pzK4w2YYYd4yedUyGnpJT
mx8jw+zNFUYa5gaXapI/TO/thwYv3C26at3exIH9O0row5vrY7oCalS99aOm7z37URNCeVLmc4yp
b3J5HAJTb+FXxuNRyyh276GBVe4j3D2cvaFEZwq2PklBlbHVSndb1Hqq7H1usfAUaUWm3Ngui0se
iX0HjaipG6m7upg271+BOXg79BgxbzjqehbgmZcH3iYc+qFd21ohts5UHYtiz9hc36UfDetC3yHr
IeZZoOSTwrcbU8+1IyKuqrhDX8ACpZ4HVK3LsmiVRwkUayfLur7RqPrgMPKegebgRXNokE3341/z
7SuhB2AJ1SMAuPi3VTl4DVQKYn8RB7e8Mcs/eIHZp0aAjwGphoAg/dNM+ms0HrvMxZZDPXqwRb75
tNpRNyIvQz+9TIINDf0xegC4j+8IMjiYM/odDQsti6o7DXTxIwz7of0ctqr11kJZhL+ujFBje79S
N5VVR8O2K+hGnBug2cG6DqrQ3uSOXR7CUWBPm8dF5m7MDuOlw1C1E+pdG2okIgLDhTB2/ZN+cMuT
vkyNMY32IyW2y5XVcIhpqrY3jkXk+ttJEWltGSXGWJVhFAdKzPhsjHR4fytZYN6K1z74rOBh/7fI
Uwg57be/FtoEqxdL6elHzQUgQtXUjb1yLZ2xre4GINLGGXWObo/tvKF+otqRfXJJuXG1Il198IPR
GRBcq7tJ8lMR6Sdoid1zHGeOfmNHfPD88shMtSl6tDSNZpez5osRV3QCgGqw1S/w13HqimXfrFN0
fTMUKqvw/K+fRYOP4FCQA28xYcUuVyZF30BLk0o/6pY6+s8NyvWvga4kw6a3W60muVK1b6DsA//O
sKX55froy8eXIhylVv6kAkrOfTn6ULcG2ELevmYiCUmkSX7Ak29RuwU+pZSYkVMJdLHNoj4uFZwm
rw+/XG4AyyYlMeoOxFvO7OllliaX62gc/SKsty1ylhBRUx2BkTjU6DWY9bi9PuJyIxK4krjAr2M/
LhIHQJsNAo0g8rzQh9wQ2yZNQMwY7LUZlvrn64Mtb1EGA5ZNhsIiU+6dre6AsLYsMnGshwCro96u
ld/0UiABWIbafxrUOHhJ67q9uz7sR3Pk0eB/NiwACneXw7KkkZKy13BOUeJ3RXEoB4Jsse9xVMAk
+vpgH81xgswAZdCQM52fGJ1WDUrQDFag8YL0dq8oR6v11GdQr34xSSvwkkvsaq4Pu8wA2bNTTc7V
YbVQyJ6F6noQAq7MPXgiCPfCJzSht0FcQRRHhJiAZ1kqf0qasNTzlXCbjcLfkhzp3/4/P8OeUlHD
UA3wkJdrjYgV6kSKbR5bQ9EAChnxzoIMARgHMbUHLBmgeUdD8WMIQudJytyjKhPeeq2XJQI6Slyu
3OwcU0q0s3NkiRJzE8fS+AiywZtyoBu+p8Xku1vuW1BbbRVYn3EasjKCQvymYBajkMKFEiSTHE45
HK+vywcHGySVBk8H/JpJa+VyWRAoyBLU0E2E5+PwXq3CYAc3RZ90lePHGrHrG/f2cssDpFGJmgGs
/XnPL8cLIsLdWDTe57HkYV7JKi2+qgkSMRnSptWNO2R5aU7AOCYGQ4s43pn++V+PmevFASTlIj5q
PXrSz3WFXPCezLHdoEMXYF6KfLm9yYKy/GZZY/KGVxEokH8+dySIdMm4vAFEUii9/BG1MQglF0N+
zBuZvvN7Gnzr0FdZx3nqjHvP8/WHGGGwG/Ho4sNyT7PbJzgouSKZ0+WwGo9S63c0zOIeIe6dC4WS
wuOd0OpC7pCYyW5Mczkem4eIi1YkKTllx8vxcrhuwxjqHj4TuEPdFXkevFGEx3wFCBVC3bHZjzcY
oh8OCSmaVBQ60yJBy2DHgVtw3KMUddHc5a4I92ViuyisiazvsPpDov/Gsi6KzBzfiRgLrJr6CvHo
7B4JrASb3Tz1TwlKbYgfjWpWvU0+KONLLxFv2VRwweW9XrrJJ5tKwLAdXB+WGSSatL8r6xKfuxbR
duXGwVrsdfr8UCVVG+9MDtf8mnWDQRQkX+4xtevmNa669A0gBIp8qgyl+dxiI/697IImOeKdmG0h
3Yc38rEPPgf1XkQjVaptcMtmr1mrpSV61oN/aiOlu9f9UP+GI0EOtQtvXBTQEt+8secWkTJzpjE5
ocohIVMaudxzmFzgPM5yHCE7jcpDbiTpXVI4Dqe5R7cCpfrC3ARhihYk2QWUlet35+IuM4UL+IzN
J0j+bGs2YbxE67gHhXIKyhoLvA7lrL0EVh7sRYu+2fXBlnO1uDaZJ6V8iuv6tPp/3WWtUYeoUpXx
KVKU+q7gaXkZRWn8R0b75oKn2gFBxfGZjiItt+tDL5/w6ZtC25ugtrwU80TbyIGUI6rN2MALvgBj
N/fakKN71inVNwSMcnBeYbiuPaVCTSwLf/cgOm4c9g8O3oRvp6WAOeoUTExf468FwLhCwUm7tY+G
7OEPrQqjrs9h7yvi2cH7bVzBaCJ6Cak3w7QHWO4dTCVD+EgruwgZOD3QH6tJYvvGtv/Tz7jITSH0
QVIXQM5J1ziDlz9MgQeFZ3PkHutIHfzPkW930QoPgnFnpagd76CKDd6+CHwVhRhLoosIx1wiBFb5
/gGLYswtIPR5EY5lDmJ0WIagMlKUefHgC4vk0/QHeCkRkNhdY7v9b9CF7ecaxtd4QrS8wHPSUsti
m5SGcbrx4aefPp8a3XdXm65XoqbZAYuieNTsuuWA0TWptqFv2GssNv27mluGcnLoQ83TTDocqqk9
JIM+7Ee7ih9tlJRvHLZF+Moq80MQJ7DMCd0/+ykNr45teb2HZKwh0gNEUf+Lb2mVvZVq57er1HGQ
sPTxtD5fX4QPBuZNA30AKndKRWYHD13NJve4gY6uqJATU7DHewuB8bV7+C49hnkYTgV+oIw3Tt3y
diEgg/9OV5maKwyey231RykIwqx/qmuhpfDVtHINyLrUVgLBvBuV5WVgOpG9dNekzkmOB3fjcjSn
qOqshRhzapLE/xV4toz3SB4b9XOHNJ3YDoAuJqq0pdSPaY0L3hmUBFLHhhYjdSfVUrlxrD66dLjm
ptdsKu2pi2OFKqpZtlZwClHQfC14zJ+aXKVDoxmTkGEdlsjDxv1dmiLUD8i37Ve4ENX761/fMpZH
4E/3iI4DoAo6e5cLgxsCIgj44h07pcmKO7RvsVmFMqlDnQcfNW7TMG9BnaEFCNCwtcWbLyTAwAJL
8+bQ50rmvXp4vWEkZSbDr74zYOQ6bmk/64hLfB61IMB3pVXbcu0NfXYe4DuKtYMneP0E1gkpv8ZM
/U+jHyS/7Ia4A7ZeZjxWLhjonR8bUXh2VFR014ol8ayDtD8wuBNDv+A8e9a9hmT6VjR+WO3wukA7
yCsjR9uLvFb2TeJAAhIe6RJ1LdVzNzSI8/BHpAXloQLTgJQv6ojRWrbse8i/Ujo7dizqlq4zxNpD
43ZYKBLeZp/LIWqHxxrKdof6uxKU96jIqMZ3QySoMkmgvcO2R7sCYmvg4NbjhOX4jN6i8V/hZsjn
oEkWvl7/eH/0cWb31xT8T8eXJxq4+eXHw8A8ESj3e8fazIafnRVaX1BIqoJN4CgWLqzgi5Enh1qJ
M9NQo2abSidt3nWesz8qRwhwx7KusOxty/rJBM2M5qGTNz+MKEOQoqBctsfPXRY3Lrs/7dnZD6cS
gfYPtx4Z47zVEWZ9iwybqxyDMUvbjd9gwLvOfW/A3IOid/DQ6m1SPvu1VJ29QpesgsbekdLIFPOu
VQGWmOyq6gwUx5W+Uc0tm7w5NImMAKaj4Pg+eio7wkjU4rvWRfHZxnjM3IKLVTGdq0F2bfNRT59F
0VlgOGNLMLBMI9wBW8wQ2O9tjEIw5kuEXCWLtiqCdii3tZHeaj4s48qJg2rCM0IMRCCsc/kRrdo2
cwuJzlMcYO/xjAPN+C0yqzZ8qqBzHWiJyPfr+2Y5ok2nCSoNZi2gJucgqqA38OiJ3fQU+lJXIbXr
xA+p3VYrXw5H7H/iG3f9RwPSoUb4FdiCQ3HmcorYJmi27snihN69c+DFgaA8NEn4s/CwUNur0ivk
jYre8lmzIQBBhMQbeCr0zi78xFdSd9Sa4gTHReJBnNrfZGKMGJWkWbQ2kMMrVxVU/RvDLtMU4glS
RP6AHglJ73KmaY6Nswjt7NS5+BY+4ejWYhrj9uVPaPoA33XTGXHS7eDvr0ahtBZe9KD2m39fcM4V
ydJEzRSIoF3+jNbGD6EiYjgBUYGqLVWx5f4Jvlmmh/4CsdeN6PWDDwyDmo41IDm6NdZsD9e93ymg
DKpTDml+n+befy6Ge4+An+Ue/ZzgdH0Df/B4MjUaJmwbk4LmvF+S0RDvhsEoTx5cOTyRBpw+8BXA
LHOVVMawq3jfgy0xhaY/gKxGb1a0OVamWo/E5o3M9KO5uxSZsMJAymepeEGLDn50W518z+v2vj4W
j0asGSOYhPwZtX0aY9dn/ycXurw9bbY1lz6nGNTHfPYyikyXcnh2skIT0SYvUMU79ajePYwFRuxo
aE5SiIP0GVqFWR8C4vXzZxUIW4bUt9HV+DWWDhwONVMM+EYa3s0u2FsEcsyYjLY0zGIj/QzvJbUZ
cftquEYQVHQaAx5KHre7AK1WXGYd+BAbJcIc7bPb2+aNZ+KDM8z+paDmmmCtwF9c7mLXjBSjt+rk
VFZN8qLiXbZLUiVlQKO7L4oxvuN1ubu+uB/kYTb8RoAspLxop8yzXpU6OdosrncMU8pO30lAkGhY
5cD0/VVVD4X5luFOgS9pN2Tqk13V7n1nAcq6H8YSDs4adb/iPqcYf6u0+MEvQ0SLRGwKGi1HnTfs
Ux17zsob7ZMJdPrERqs2KMsa/5Vdpe8tRUZf9QBTq8Bt2AO+bxX3Jex9HcFEVD5R+tGGfz71tIv0
SSIQhDy171nsOLh1aOMJZJ/8UIuzVTWg5JciktFjnY2TQhED/7qxJZaHbaorqyCXbTDb9jxVD0Ls
/KI2tk9Ji+MotCQw8izC8BpGqBWjXlr1N4KsaRKXh40RKahzxAUBizu72jokDJykZsTYG8dvmG6Z
62QcQ2tVlVm7vb75qDXMR4PhAJRyepm5UNV5VuSJuASEFLi8H/bYfA/wjWhRd46SJHqnHoOD784f
A5RCy7wOdXR1OrSc+bb4zb1y5yTuGyAsRaorzjrGpoB1FbiH2HUkB5FbCZa5Fd1lOsVR62xy9Kj9
7/gIoJMlUP8U6wgNvOrQB5l/j8Z1FT2qTk28BQmph/iTduaLXxu++TShreNVMfnJsxBa1GDjSLdX
y+97vRiI+IHraMnGMR1luIfTqn/S/VSKZg3OQYWzhnuuTm45uPqrQuLPE0WJAVwrTrcocZjoVYnU
8HaoVKCdKNQKeVgFc4ivdmu0T1NoHx8qKxI72FdBvSlRP8g2HTdFQr/cd9GhUVQgw+sOdSH1tSmN
Wl3FhJzYsnXVeHSU0rW3iXDb98BEDGrjiBxPxrpTz1ovtAGHk8xsvbsoygvv0Qow2SOc18QxdTyJ
abueaF9FFsthVeaa9znK+87cpKMh0Zo2av0X8agwvmQcw/wh9wXaZm08lu8oeVbfq4Y62r5RNfnA
eVaUVaT7GGXEcT6EL1VO59XomuQNaZLyGJp+OSCLGnsnxIEFZLsijtdpS71ug4u6fACInEfrsOzt
kwXt7QseH+1LbMfejzZ2tWRFGT7DF0f3/bfCTd1f1Cg1bwtUvfTPWU6/c53GJAN4TUDaXMNzr5On
DOeY7inCLOjdrm3yqUGLqAOXhhvAmUtg7K6CRh/8/UDhsNiErlRr6FmZfMeSpHIeAi2I8OHESiXE
QSl0MZzL0Mv/5Ixe7R5tmPOohKip9eDoQ/dK3RPvDmm6uJZCo3XXFbq1SK1WAUqvQziUR2vMcAwA
KefXqyiyioI0bboAMMaU9kpVGvc/pBLy702hd/ETkwo2COE7zXbsvODeg2emr8xObbrz4GBRucHX
dei3lReXvwoPFCmBqNqNWFXaTfLa0EbUIRlioLo2W6nZL+haeu8d/ifKuaHCjRO7GuNsaReNF+yD
FJU3SjNDW6Elmw/juihSvF5wSBDYBRW03b5XNX2RtaSLmG4j5Jym4+UjnxeGNTYLDX13RHD6QCMh
cwuYRng3Y1kRqSWkAktvtbc2gyn4TStKU3/2YQY1Z4Plf6OWk7fvZoC9JNbZrtTzu8BPuke11ar8
P1zv8uYIqH+kwtZVCByhyintH430o+63DELTepIgR8ddaqbZsCrQ9L/P1dDtV+iiFgafCIyviKX7
XGDQIB6wOVb7hyZpJ8uJCqHKNQLMZE0bD6btEyBBkd7zLybbGnJqb63BJFKnTIjiJmINUcwBaz8t
/JKKOEDgRy3qu2Qs0cMf63rABgkUDgLHPm4C2EuZpX0CfebjdqPE0tngAYQNRF2V3XOFh6B2F6qK
srfaSLh7PDNwEa1RnoIB3Axhu8vcGiUjvUwGYPu+I/07a3SH8aU1C4yNmK+Xv0ZR1JNNJhWIMq3U
rc9mXfva1kzr9FetQLz+16cSIBHsHsqM1kQjmeumprkWISmqJmetaEpvp0Z6/0vBbgMbd7Tu5T2S
TvqNVGRZ85ogU0QMNHTIheDDXIZPCPc00uQznqQR5qtEwGKNMMP6VMqSyxv9kuKpQyjR2Qwyke9F
7k32ayZK4KlJXe5fH+4JmgybgjCZaGGhSRdhvpP6etafMJoUkMQ1PJCUujZXqqjto1sr/o3G/OLd
ZkBUNbUJ1UH/d65hkYWqPSaNMZxEkYyrrgzEITXi7stQ594tasYiUJ3G4l0Gu6Ix5ryGalAWK1Dm
HE6qr4ujByAb02huF7TGEea+N0dTC/de4sW3cCsfTJKki/zHJc0DBz2LkIkffKelsHCykkz5Gef+
S01pKtzoiC7JG2nHIvQSE0UQUrVDCo/7zKwPoJroUojEcE5ZhqV9Xozpe0BKXa68QYiTXlfDjcRq
meVR1GLzTjObZLLmWoIjFcTEKnVo9jBftgCm1aewz7OfTWBpT1ol+3vVksZeG0WLhxsy97g7tebb
9ZhsntGDZQCZRI2aN3sCEDiXpyikmY3HmZ2e9cHI9ZVR0OzUmjx8x1Mg2lVqRAo/IrvTQyDvQLVW
GEfcqBXPt9f0E+j0WxSwwV9CEr38CVbkKPgf+vm5EZXub1yjdkFdluhMuXZUPwZNVaH1nae/rs98
mtnfkS/D4oJJ+xEU6hTlzyr0QVegF1npxdmB2uY9e1nGdcWnkl9HI/D3hd/m/ibNyAQ/GdDvv14f
fb61p9Enwi+fnn3NfptPWmAhBWjxTHkKblWa5fYxTvT2zpIt5O7rg833Nko3FN9Qepm6f7Y556La
Y4wMQRzbZ72rJ+cD0w1WABh7Z0tDTX83fcy7bwy56KtxJdlT/cLg8NpcHLONBUm7y4PKLV8w/4Yq
sUrVQRgoB2R2RFhWpv4BmGSnfcnVnlideH50NyBnjPfc1+mBVo6PT00vY3vEcktVMbfsIyfaeSzS
ozA8iwfWwJkNLVun/0Tu3+JMP5mCrHMDgcafquL3X9EI174lTd9b5+sLutyy6ITDaIVby8qCYrz8
esiS4xrmZPVLg0bS7wm0+FiRH7zEdT+slV5aD5hVRl+uD/rnQrjcsaRN4BYmGBgP7fyspo3vFKOT
5S9ohFbFOq08PCsbO/RpNTa2uAtQ3Nwg6pT6u3SohH3voOZ0KKRSGXt4Km2x0qxmKPaks/0BT+mk
P+iDUven67/TXBwsEMUO7yDRLewlMbu1QwEyJi6lfsYPtoBfQBWn3hvYKd54c5dHiHFclpUcnCLo
PD/X6hxRTfr757aU0bDDwfqnAHqGZ26LSfmN5+GjSfHWTvMBp0kr//KLQzvEZQypobOSKWg9xH4W
3NmoTAyH64v30aT+Hmd2KzWOFiX4XOtncoESm00XQAIezHLwJq9zEGX/PhyMEBUNsOnmnbfpEDuw
i94ZjXOY6xmPehE+CBEmP1Q8nm9VbZdLSEkeNuN0705Dzl7YMMpqOwh1Mg0v7r51SoG3SUu99fVf
p0S/wbGpi6M8bjOxyy9VlqpeRXSTX/y+xDpLa+qRqIyu2+R8o79fH2zxiFCl5NEC26Gx1QhELwez
kIHWHHSLXow8bvB/TDP3ncQPHo/TmMMjcLHwRYRR8RuLe7O7cQAWt9A0OFgh2qv0f4151xfYgDHG
1CNeyJpQ2nF1mRqbDMkjDJn9xNvXRZzdaZ413igifjRppBEpiIOKc8DHXU46dPDilXYVvQR15VE8
RFdhi0+9/zKiD/iSx1Na3zWqhfmLKK1/fsyAMlBGAYtngicBens5uo02DOJNZfKSRpRxjS7O1nhf
Kd9NWRZ3TSBv1eQWJ3Iaj+CLTQvKV8y7kIA8vSAFX/gCIcFR7gPsRYtdj+UDMJo4G9wbD+filKBV
NmGwbDYEfNR5gVa3Klsnskc5q/LrlMpJav50x+IW137ByaAtP8HuprwF1h/tsstlxNkKReAyHV6c
kPLIfyheGvZmLDGG3URV23yyEippB72xXG9r0FKjxtpZZVnuM+EO94kdCoyjrE6OB0Tma2tTi2Jw
tijVyS4g6x2q8b60yqR6cRwsXnJVrTRUBJQGz6R2RJus0hWyeryNyejrvR4nISWaIrPQW6yi70Eo
/Vscn8WHxBdl4roQc09wifnKVkRydu0FzctoKTa4jN5+09Br2pdWU93Ih5dDsU8op8IZV8US/YC5
n98Jwp8X+Cj1SxDEro51tTyhiCOa3fUraBlp/aF1qRNIB5iXI2ZfEuBtCBBfr16aEdXlvdfL5IBY
sYu3mBfW1W/smzAhBekyin1gNMUZ6P9I3XzsKXZonkxz8LvjGGQbVdrKcVDTEoOlUvbAB1rfRKzH
9McfkY852Fpajf5bEK0dyBOHYqfUk9RVpASyfC5hNaY3kC2Lq2YiibqErGQphMnzyJUjXsU4sDcv
mi3bdq1BMYYFVjSfe73Kvw46vt8mWpJ7FN+1G7frImievh5aoJxEKuR0ri8PiOampe8hYvRSBNTy
1hqSyuUKgTacfKpQLeU+DTBpujHo4kqfTiNtTRhEHFBaD5eDNiVBpV3o9YtWak2/x/czA52C8byx
IVzrnjIo2TuszP75KWFcyhbU/4kGXHKFy3GrSuB9ZVTti46gN6bziNrdowJ750DU+dZSfkFM0NJv
5dyLY2JqDMmdOiFxieBmO7cNEPKvhae8ZA01TTy1wHKs3FZJ0p3X2UmxvX5SFiUjuqm2RVcFzULY
IrBxL2cJ6gh8WzYErwOg9YewpEmuBV30SKXvU1jle8sMtWcc3uUThTpxaJjyU1l18sZHXmT+4KuZ
MD9jksGcel2XvwO7kJTtHkev0pfj1kxCHYueQGIB7iHShdPsGMjHoSgLb4V/bU/BHogI7AJLujeW
ZLHf+CXoPYBTowKBR+zsKa/DrqBd0EevBu91DP3OS/ZdOAZ7rRirN7cdjC3h+63rcdHrIy3kuprc
PKbSB39cLoBEjK4Nezt5jVFyfi5RroxWhZoad1WXo+rnKaYSotXXlsXKrDEfqJzC/uQAoArWTVGW
W74hbd8bu2Nx4M1JXYCCDPpUFPPm70PkuVqn+kXxWmASXmM07+BEII3GXklpOnIVlI1doxyZ2P6m
yIaqPPQYLMRbLEqVF6cvo5+lqTg/UqWmD20EJOJrPQmaveyS7kb170+CeZEK8v+e3jF2EcBxPv/l
ApZ4kMuxDIYz2M8yw6yGWA1UTwiWjZ6t7FZt6HOtSy/RQB51zuSp7orkt9kq6RvfRg4PAyD/LzjQ
6P/aNwUswPma8FpcZTyCs48LVB1gYOP2SPXbOOEgFXPSJS4sk/lpeodiChqO1z/d8ssx4tTEBDmP
o88clpKZLibzStOfk9BLXfzrA+8Rwx78SFNM4kB69QZeFP+fMSEvTDEh5e/Z3dXEbaq3dt+fQ/LT
k205AzyCovuqDcjScOjN39fHW7yErKoNRQPQDZVQ6GaXX3wCptR8x/5sjuLel5nM16GVDK96YSsl
RTOU8tjB8nNZWcW/PsIMDVCeWJSNZoHZvxwaxZfQAR85nCmny0PjKGKDw7P4kReq3MWNMO/U1nde
08ysX69PerqQ59ucRAOgPsgAIHWzN9hKNc9xJCNr6Rgfza4oK/rwmrZRfN3415gNSWqqVYCbyG2m
PP9yln5RunjEDuM5bjT5pvVO/eDZSt1scPk2b9UuPtixDAZtwQLrMiUXl4MRkLcxsm3DGXANVdXa
kZUGFrZpipVUm+BTFZfuLXbwh2PCk5x4fDZI7NkO6uoWsau2ZoK++NFXDr7HDq1JZZfHlanjmIlu
7eb691s+L2xWkNcOvQMomnMFPqeCcOI643Dm1sRg14Dm61aDvq6a1H71aM8fShGJH9cH/WDTXAw6
e1210MJ3NKpYW6Lfc6Hnz5mMjS/JMLxfH2ixoBO/e0IYTsTa6S8vP6IosWX4P87OY8dtpF3DV0SA
OWyp2MHZLbW9Iex/PMw5FXn156k+G4sSRPQAg4FhL0pVrPCFNyCBLL5bWG82vheNODwHKVKR+7is
snFjB1Qqj/cHfVOw+/tM0BGRvH0JLufW4za4HJUsd9Yyx6leEgFsB9tOKoBAczOih7hKsMWsKZE+
oBakH+tIa5W9O9ea+lDoUHIPYWS09eOsnR27as4wvp3PJtr3e3rd83ONxFuNy3fmoLWK/q4TQcgW
9qQeptpAQXBWLGpfRIpo1PYgCKJvoRmIYxeEWCHaERbhflglYbShp2N8NlBvGY+gXpvTEGcQYnl0
xtfEi4zgnzES4fwLX57qnxLN3GehD4a3AYkUtYe60t10ZdGuIj/ZRoIATsuMcB4FykVcbVaDE0y1
Xb00lpJm+wjdYqy1u0kEB41sN/erylL6bWLMw2/R2flJyazRwQHb0rtjg3jlezGjZPeqiv4+vRcT
ka/lD1KrKmodN+hetAIYB267JdDsoMD4JsjnOd3mbTOuHMarqEuOSZ8D/hvFMWKdxX4N8ZCqx7Ic
XsZCQ1E0Rs4JNuNgZrgZo99t7hwtHf7xkgrZ8hpz7w8h9FWxn6vBBAuvzWWzwfoEE+GVp3R5YOXv
ovMk9Y646ulTXO5oUY2dbQRj9eJ0Q/4hnPvgSHqNlTYP2vTeWIHBqAm+KbsR6KHSfjlYQ3cNPK7S
vmA+YPwOgt79nxkaY7htkThEINpBJntl9y1vQYbEuxiFS1CNyMktjRBbo6OX4NT9C3TxedN4RX0i
5VX3LZTO/zVcTuVTZg/luNJXk/f5xUVBN57qA+8LISIHYBGH5W1s2eVgKt+NxMvbg97Zziejd9sf
mpMg/pJz6XNdFU75hPxGufZR36zoLodnY9MLJ61E1vFK9KMJYjrR0+B8VzOpX2wJNxM/5iTEYNBq
bKd7aQ1gMW4+Wmy5MnghklSs44S5sbrRzS79lSPN6R1GfFjcw4Rm6jd3StBrSPVWa3ezOQDr7qbR
LLZ0WHXkXUUDPnFue7c5mlgfKyO5g9eO4gBHA+fyHSjsHg/iVBv7rahor+ydXvVe3ClWk8McFA1F
qVBLdoo5ROkhLdkJ0tes7ndjiEXjARVlpfsgROSNnzRaMH9I49zqz5hMk/ltolNVfbHayWTcoUFf
GLduSqHNBzugm/DP/Udg+fJgpylbGyQpskhAH+pyE8dq79TuHHrf0c7B+dsxlfA7ILH8qdLjyt7R
HUIw/v6QV5sYZgpMRLYTaSt130UQWOtziZ1kXb6IIq5tv0OB7VM3FVm/y0Mbn2ctMIT6VQsxJNv/
h5E5q/S+aNWCd7icLKLUs6YEQ/HCqzdyUirVVzu9/+QUmkpBZKLGn2GuujLft9jy7/2LPBg2ChbN
JdrjsmlxOawDMsdwef1eBAGhvW9azTqDuXe8x5p2jLMnsZZG65iZ70WiqE/05pRy03tmGz2ixmvH
eJnjg+WrqC/9ypWhfG9wBfBd4j844WTT8tde/kAcylWAXKXy0qd2Y+IDqVe/aAQ05S6YTBQMrSn4
Vk+eu8ZVXl7Xb+NSSCWkw76GN+xy3KgZqNeJIjwpVlC9gKQztnkzuF/iISp39z/9VaXk/8eijcij
RVq+tCiZRs2tak1RXhpRtU9d21W/EL3Id0qsI1yi1Xia5uhuWBs89NQEhULNfugsp13T41vepfJ3
6PTFUVDDYOOqPpaak+LAcwhesIN1jeMMmPA1a2FilwCoG99sQzPeFGE/6895zFO5thllfHKxGWH2
sQAAFijSYIgtf99f9Fkx48E4QBw89VyEG5HLtMSK5n2fpJ/syUTcPO8x57I761+S4eKAwNG4cgyv
l0D+BKnQy2YDWrf4Cb1RwzPz8vRkpla1xWtw/JhnrtL7jcFTnQ5KMPq6nbZb00Oif2UfyD21nL8D
FwJyPD0Lnu/L+cc59nsdOOVTHWYqjJpRfS6zPthHIms+g2f3HhLYunvBvbkZrC7e9VqNwzTiGBt2
VbG5/3OuTwDLQNpPDE62CFHj8tek2CW7HXr+pxBB5CdFK52DCbJ2HwV583J/qFurzt4neYJexB24
uOnx2EzjQIuzk5jxc8ApJP/ROuaIIHSTHuB8zj+o7ELx6rJ0LUdd3vgUv6kGowipGrLJeFXhqEe8
O4SXntzZzvZ54yXf1KiXMvi59Ti3Xn0OFM1b2WVyPosPTZsNkTqHjjR8qkXQIkSe9UprZScH/CjZ
TdnEWADMU4f8sElDfNBlgjF0WQztw2uz75optDVR/hvfVxYCUCqEliGZfJffV9EMGQ2U+amLNO9T
ltfpJ2fCsbKblTXg4I1Fli0OHLjkm24skSS5jpdDXGvFqUmH6tAbahBu0j5QUCZMIRbZ0Uzk5gpE
se7vq1vrzGuKJhtyWDRXFvsqpQdGYmvlpzIIhp95IDwQaMhawD+oHiK31p8qClk/QJxoH7IKcM39
4W9N26b4T2tVRSNtWc1i9UOl7uzsBOwuF08CRg/pK3/1MAvqCNuItHZb07iyV27SW/OG8UBQCnmG
y2TxeKUDjl69ERUnLbKMZ1NrPHvnNGN1KGu7/SCBHz9QfC5BgkXwaVWt+H5/4vaN/U2684YjcQje
5L//dZGTZSZQrvPihJ2rom7GshDhFtvtPwG2qRmszan+D7cVOYdsJsMXtK46ymMiq+fIrZw8Pfwd
FpVSYVSdzZ9r0J7T7v70bpwcxqIcIi9p7qvFtmq90REotpcnRTTly0zw0fiB15VgzsLy4f5YV0m9
VKvhCuaaoCBCRrsIgCK4vJETG8m5UnQ8j8qxSZJDPHbRrrNwivLLOBs/oxOufBQDUcuBYN56dBrX
TjbszCRbybeugxX5e0AA07pT6SMsgU869q5D00XxeQpCI0dEZxyCQ8wprHzPhJsLVq2Nxc5Lq5i3
SXRYfTRA3nt09RVvTeH2aqPr9DJk0ATF7K23c7nRJjUO3EE3QmLWpPvflJfOM5DHIDj0iZjEAeox
LcyiqRpr09t6kjwUyJuv7Iabv4HKNDBXQgdQlpe/wZigMWHNHZ+b1pq3I7HsUcHe8VeaDr9GdXZe
YiPHrLwIonkT1mn03kuGJUCdjQ8hJeVhjF4OX47VWFpZEp4LNXR2XPd14tPTbbZD13k/tF6pn3Ua
BCs361WZBSQafS0ZrEBxgqW7eMJK4OdzmzTKKWwibMOgjakb9NvTQ4b9x0tuCmdXuDUK9pHaPZtN
mRy7KQU5Hqrjp5GNuVLXvvURwJHItgG/6AqtI0iOGrBx4dkQgzb4UWFoWzGVs7o3Ctj/Rj45z2GQ
Nsdycsst99GaFuBVCMN6yD6JbFkhgbPsdmoW7iOJPUfn1I7D70WXeifFK8znzDGzF1sBVLeN4zr7
n5jBr9+/Iq5uW4aGmECpS0ImWbvLHTDrEzwNix2gibY8doXZ8iVqCls1surWULmH++NdPWtgyHnV
OP5wAWTKcDmeMcfaoNlKfCaaG2HUZB1poa6iumKp2xmlhs9RyG64P+iNSWJdgfqhzFRR/5B38l9P
SuqCOhWjnpy93rE/qZjpbZtas79NagufRFmTMro1xzc1eIIWYNOO/Pe/hpvIUuyWEuU5UUL32VCV
eaNTAcEVLBq8jR2q+R7rM2/lcr16WFhZMIPyFEvM0rLWrlQjpFXhpucCs+M97Fzgvv2sHjS0PNZK
hLdmCBaCoNeleUGH+nKGZt9ypeaVchoc+E+Cwvk3FPitzTAnzrEdrJQEG5uC+1/xximh8ulCM5dQ
wqty2RzZioHujnJSegWt99BL0rOBdso2xLt7SyXTGDZFUepPTmI7K/f0jZeUOBeBOxvdWgrlS8mE
ohpVPbHs4BSW4Ol8HdZF43fIpUabqtWCnzbpBgAUK8t9j9i421RgfCkJi4lua5eNh/trcfWxZbWS
HU1A/JZmLT5AREw6VZ0RnWzMYR/sCWUlP26BoWyzDhDESkh4dX7kaOwrkh25r5dOKIFeiw6VmOjU
h2n8Z3YC9FGcehjzzdTbv7Hb6dbsM9dGXDxMDZrzaYu9y8lVYm8XDLl6qIP0sS+KvvajavK+3V/P
W+NJ3S0dqIkrrUkvN7SaJ1XYtGZ0iuvqV6j0037onPQ7aiIqw2F19/7hZJ/RQu2DVsNSTJsGNdTS
NExOatfGX83Gyx9zJ2z2CoYqLjT71k0e7o94vWFIVdFL4IGTjZ6ldQh+nSMlwSo52RD6/dobNN1P
ELDxMVFQ177e1fUgpZbQJ0BTCxYzL/zlarpgfDXqv8nJTbjrlETpgkeUzbpqKxrk3reuExgPWoRT
zP7+LK8/IwMT9BJdy6viCvA+6anV2lZ8ikQHGG6qvEzZKmacarshcdqXUdPmamVlr64lOVkgeJDs
OCDAGC4nqwIjmV3cck9d15UvQdzD5rUmz/voKML9HszZ9E9gNBhpmlmEqNb9CV9H1FTc6B6j4Q9p
BfC4/BR/vTWQwGF4p9hBENwEP/PGTb/keWSEByUPrN/4IuLdRalf/2w4UZP77dSKnV609crvuLG9
yNQskP+87OAQF+cnADSa962TnGiSzcOuSaw03KnpONEwVJyVDPEqXpNzJl6VESS8hiUOoeExbb1K
SU+8BxgUeIVofxusROrbk15vTCPWTQQbuupnUYQBPYu0Sk/31/3GRiMvJ2IHnIdExbL+gRXo7KYz
9S1knHv9SzVX0SEN6VNtpmEM9+qcZdp7o1RZW+UNAg7AweJPl19ao8MiFMNKT3PdN+0WmjvFdNut
ym8IJpZHt2m9/4UT4pgH2PhwpeM2iFZAVbdmzYMPvoWpIz+yeHUykXqInivZqQ7IW6E3O9mHslDL
752X4hxop2O5v7/OMkG9KHYxafC6yGCCReS+XLwDKVYTKRD67JSbSdLukmLQp2ONYth/+J7YjtAi
IDlFUGsxDuASq2xdkZ8as+2/YweMmiwOns/Qj9PjrBvTyosqP9ZiXnSaSYIkYQbFh8WlgTn0AJXP
zU8YhxbCtzo3f5Dg+Q3qNc7H0eyVM9t4DXd2e1RJiIX3gTKSPFh/XRa9agyugBl6ahEWLP3WTNqP
aRrgVpo1VrIhNk8+0elda09d53sAGTmqZLgqjwK91stxa01YIQKQ+QmSgAh/pYGJE9kQ6lg7jooR
fiNabsytSuTS/1Z7c0TrMm2KZhNoQ//QihrxdQWRy7W878alZRJNkomSfJFjLn6WXepamHssh2ZA
tt9VQnd8ulDu8IQaVyM297fyjdHeyJtSwxZJ3+WVUZogS/qKnVtGSGN/CbPacfy+Hp30HyvQzXjl
Wbo1HPUNCnnwRln1xQ6jBdmUagOA0e46fHEVgzRyE6hW+6+C3d+P+3O7cUyBLnFGgU1B8V42ocY2
tYTVDyW1Ujv3gGZoqfmgxcKwVs7NzVmh/ULBAgoIsdPlTsJrt0y4/crTVKXVD81THD82WlAJpTas
vDI33nXg9EhZQTbBxl1dXAn4YvYIHDTFyXbnfsBsox6eZiTMj9mcUZ/gCH0f9QJd2tnoV7xHbtyz
vKXSA8l6Y9bIVfjrnBZ6jvmQMRUntc5t1TfthgOQBs6hncP4W48ZyMrevHExcKF7sAeI8IHNyh/0
14BiAoxrZBQlHQjsX73QzrYtmeYxnLP0QxRUdbij/wd09v62uTVPmPncRZQwuAoXxQetq7t4MuqK
W3CqNwhWxLvKSMutMbVohyjzWtZ0NR7fE00nHi7sZqFzL8bDGb6lrJRpJ5NW/FOply1gIhOkg58J
FashFDnW+rNXG5YhuV2IFSThDhzc5coqphu7IRz2UziHyT7KpvZTGnU5zQvRAl6/v57X0SANWJpg
oFCB8GOSutg4mdGVwOo1/ZRoU/vNKerxs4s4lbPPcyBfmzGtrPo4aFqy1zIYuZpdOw+gM97LlSAy
I0LjlILfkh2bxd1j0ObNef6M00B2evRmU5wtBcs0rtbiwW2tgzq5SbM2eXn2L95UOSrhmEX7Gf7b
UkexwBmVFpSpn4TbZ+ckGpKDcFvncz+1iJmGQtS/oXAJX6jdfC6qJtkK6LEfXDWwoPrUduejayL+
3P8k11uOt49gjf6RrHktIQhlCk9E7S3jpBRZ/Hto4yzY2vHo6TsCujA/Nhjl9tv7Y17vOcakjYHs
IWg+otPLPYcAvoYkkW2cMMJ0fiXof36sx1RsceZas/67uvhZc6qWtN1BegLfWmw4fUhm+YKapwEJ
pG7ThWGRbZtRWTPgu7qgGEfaz3IlEqEBQr6cUuj2Kt4QoXVSs6x6BkZh/gyHovHbUGv/sawozfze
MNaegFsfz5bCM3SyseFbPmu2Moky5Redul5NMZS0UJAirm4GRKtb51X0Hv7Q7/92NPCh4QGZR3x9
EaI1XU2rJmxQj4or81kJHbM+ZKNoNnU5oNBzf7Drr0dXiIkRJnA5cW9crmrZgU7IUT44wY/TFbTs
wPntuqZV7f/dH+jqLSUzBAwjpZ7RNOOpuRwI2D4ApdmyTrGhhgGoM1lzwHlJ/Rpxl+0LN9Lt7WjA
qhGO62S7+6Nfbx5G516UunG8cUtNNSqjVRH1tnWqYk0cWqXKjs1Y18eyQEEvbAEI+Z491fv7o15v
notRl66cWVrHWaYrjKpOw7do9oqHsjdNeDC69W9ST/Ph/ni31pg9SjUAyCx3zmKNm05LRs0ubRqL
c7bLXD3aUS6N/doO2w/aiGZVEqCz3XrxGr/y1kyZKwUQ3JMkJ/fy6yYDAmain+1TqFrZzslMNca4
GbfYXen17ddoCsc17NntITkhUk4WzM3iWR0EMmKYfNunOkvNI+q6wQ75UWgPQDht8MipXf++v7y3
NhGNVADSRPFg2hdnRZmAhKbovJy6ynbPQyP0fA8uodc3Sah31k7LyxLARYst4hrv6vbQDEvmpKG0
uFhfwYxqazKtE+yHCGm6oPkcpTi47ZpGax+UiG8ewolwj/dnLK+ai/dUGtHJYoNF0Z2DK7/BX0Fh
Ok1ukXRRfh7qUD1aqrAFsMLyj0vbsPOzLLdIWUdna2sI0+ee/d79/Mb6oNDD9Yu97BKH0A+daguh
VOc+DnV/MtvurMVav+PvkPEbcuNFaybjycmbaGXkq/VmZHpUVMyIFSUE43LiRiksaL5jfU5CjBWM
FoPlehzKgzHG8YM5V+FjjFHayqN9Y7WlmKasnfGggly9HLSuKheSY9ucI8Tazk0Z1s9WkOD6OND4
9rJY29lGVO0aMdVfzbFT9vc/9nXoCEJAdkCp1oKgA0x6OX5VhJZXpEZztude7/3OUbw/Nijo+ZNq
IMh2cAiWEBG1LaUldImL4qhoXWo/pFPwXh9UQBgA8Kl00XUwtKtifCVSkw+QtmcYam3vh7Phm/MU
/0q00Vp5Aa8/NTEqdi6y/SsljhaznrNyrLs2aM961llbDHdKP7W9ZhtHSvPQ9dVHYp/qw/2lfruJ
Lw8W7d43WLIsA9AHuFxqXNE8Wihmc86SqPI2IaE0svhOr+0Kw2ufM7M2Z8xRGy/15xTiNTCfVhb0
ohjmqykUuOqpja7hhqsWEs+sZGi1u4nifDYiSwmQdB/Gx6JrGxWgVG9pfoVZZ7pRzWRy/AH9/W7j
gthyNlGZzt+ytkm+3J/h1e3MB0SIh1YdLD6ahIsJAkQF/uqE3dnMcMr1+l7shaBrNs9Nu1Pd6v1V
cDmg5EdIpgjlf/mZ/7qqAGh5DW6B3RlZUfNctbRZeQKUfeioyiOV0a7eDH2d7LQEuflN5BrYQ2Vq
+PX+tG9sJmYMZkq2PUi+Fi/wMLRBKdSqPwMOiz7xS38gcR4eBijxO7Vv9GPQ6WvouKtXXwpOA1/h
lkboHGre5cxFmBAsC7M/Z7UXxJuSCx20jNUYfj+p5uPo5O7B0NMg9Ck9vd6f7xvtZLGRKfqQcfEf
thrLEAep15Zq6pCdqcNHL2Oq5kdXNL2zqYuQqmZVt9O+DEWW+l0ejc9C85qfUadF/ypNNQwPfav1
sBXxvfkHlV3xKQmCbN9bZXm0NVy2jepzVO5VRfeOCWzKQ9wDsPfvT+H61qVshXQf6E150S9JRnhN
D02exdnZSqfkRwf17rnLqgjFUESud7gvZVutp4UCEzvy69nQH+6Pf+OkwDeie0RhAvi+LSP0vzau
1wVtGaplfq5cI/pcj2r0MVK0+iHXO8+Hau2sVJbeYrHFJwOiR15OZdCGWSUX5K8B+yxFOcXVijNw
gea51Z30WA7F4Mc29rO+0pjlJ88Lo++17uB5EAyTqmwKRDO+pJCFP2a6036b5kb0/ojmxbaanfpE
T2Lewnjwtplld1sQoMoXusNp75dt1qcbgULCsTH0/Bvy+9nGmWYbsTODVy7Oa/M5TZEzXvmsbzfM
cpo0OllRUHbIPy6OolA8bBQqPT97TlvavhlMzrit7KYs/M5qx5+gwrwHr0+RaqUjaYS7pkMo6EHY
cWHspyTCaSQfqvh3O1fKK5KyZrOHDmhavqiofEhIEMYliP4ZjwCTatByemR/qHREGFcqc28ylcuZ
AGqmmkLeq13pT9Ve1zdlNqYEP3GDC4aeGIjPIqO00akdHyfHK6et1FD8SNMmifyersxDboTB99Aq
py/taI6/DJU24dYOcDPdJvls73VVyTZ1lP97fzffuAC5BsheySp5vZfV2QGmA2CTpjrbmaa8TmU+
fAQBg7JKQLAaBW16rKwg/w+Ri1wcghcqzwQxiy0t9JSmLiZdZ0oU2YOoDeU4GHH/JNOhZ9Uo5lMK
vhgerWo9ijDLN/FUJj/ePXN55SMRwh0C52ix3zqRqwj49M0ZUcreB2FAq3t0sx9U/MVHA3ucLeIS
wTtZ5xKsSq3PQbIDYzoy68uzrJkZaWCNHOOAaPdunALBNy6nhyjSX6Kpnx8sdBf8Isej+/5sr28t
BuS+R+AKYDZU1cuBvdJSYYCX45nFHR+61ggfAqEqO1Gpv/LKbVcuyes3jphY5peI2THR5SWth0nb
RTjGnD0kh4+OnWBvPbliWzqRsQ2NLPnSYn7+ZfR6d2Wi17AfCf9mcIA2mEchcHU5UzXhxhJxN50r
LOAf+znPt45iepukzrQXNVDTfYWBNc8Fqu2I/LjTto1G/SiUdyvB8MaCz4PHJDtVlPUWMVUk5jov
x06cAzHpfzrQdUfLaJJzW9fWyqx1uXEu7xw4wKQBVMpBjIDwupx1OsSKncHUO3uD8MqNEc8zl/lA
f3uTzo4b+VmVcRfiLxLja2RV8++eojJcBKg/7UNUetFLA1Mp3/RBUn8yKmqU2xiJCeUxzcf8p2XR
HUf3XCtM7F+nLkQLLbBe7u9ReeKWc6BoSC2EQyJjw8s5uO5Um+Tl4syaQpGdKk2h4wlq6kDxv/l5
fzB5xVwOBvWKOxraEzQ4UMWXg1nhgNC10WvnHML4RjeUYat1TjjhaqaiiN5E2qGoQSJ0qT6HG5go
4vP9H3B9IoExU355m62hL3dHJr2JAQ3p5zGU5ra6XT7n+aT6Y6Xa/8Y4eL071GU8F74R1d8bzUw9
aOo5olxxVjo32NlOisI5g+7oK3t7JazCrRuBov0PkyTepL1A9EIx5nKV4c+DBjM7/VzxEh5QE88e
8j7vPlpzV+0KPu3KObjeQlA/KACAUqV5zZN2OR4QaCWbiQ7O4ZSlr+3cdniOhb32ZRIDWdX9yd3a
QlTuJEgVPjIg1cvBCL/Q6k9b4+wUjRYdq97rMCAkr2l87uCg2pXdMPqhOSb1DsS48zmPFWeN1nP1
gL/JSJPTAmOiwbqEW9BUqShUGva50WsErUzAsYcJKZCNFZbq5CNkT0ZsrWbEVxc8w8J/hmRDCgOr
Se7uv4LSXLHc0bJq81zMQe/b2oBFQAwPfpskinV2qLc/OS3eiy7U+uP9Zb86OIgeQJmFsWeQAJAM
XA7NiVYUZLysMyC/5Cf85eTRmwLni1npxW6MYZT9h/EkJZUOlaxc6pfjuZNwJ5k7ns3ELLhCHVEl
PuSC+KM7lNGhQTFjZYbX3xTAgcT3w9N10ONahCZU8Cot4KyeMUQfX6RY/icDCPZe0Zp6m0XF8NLk
hb0Wt94YlZQKUBytVjKNpXpzms9jhpKAcp5i58WLwmBTalq/zQMbpbi6M/7kateuOTFdHViuYNom
tKIB85OZyh/11z4CEZXBTNeVs5sN+a+qs3mTjLp6GQbHebn/Ha+3rBwK9C0xH4iHpSKDm6pmg72S
cg7sWH2qxqg6GCIyXxsDEuBomhQcumH2iReDNezQjS1LiUNaA8tCIajVy1mWQ9VrIo7CV4N25/Q1
1xPlV+8pef1HH+dC38J5DprD/eneGBO8MUAIMOZ41C0j+6lOaCjoTfRqJlX5r1tM/aMQTv1l0iYV
czWMxt9714NRpTPFrUDvjS7y4lOawsOWs9KjV8wy8ggVXOoLoup+0DQv8KbAF+/+BG9sHTrGdDAA
YwFuW/bps64x8jk0vPNUYYpH4EJWuVF6iLy4IXDvrNz2t4aD6vGmq05Bf6nHNdjQ8SfDCc4twik7
q6ag5Kt6oB71ZszqlbW8MRjtS9IEidWHH73YMFVqV4RzMR4wVp+jVRoNyjdsMIXYIFfwz/11vLFR
oHhJSQtkvyW06nJz0kzssQPKotdML9Nug7dFPDy2SeHo22YukhSORwqn5j8MCl6G2Ji+9xX3PPGK
DFqso5wbRi++dAgF9n6MPkuzyTJUvPGDh160Eh3cuOE4g2wXKgzAq5afsPLiNsq9PHpFxqOLNljd
KMUe21LlMCeirj5QhfyQwkdYqeBcf0y4HYQlcrdKmuYiKNHyJibhyuNXt9FBGgMUsjZlI3hQtOn9
G4exuGLQUCAh4Ktefky91FIYR3X8ipa3/mAVnbHHwaP/AJSsXNmj1/tGDgWAQGUwSaq+HKrpcIQ1
qiZ+TXB2/8x2nX600mNV09v2gz4x6P0tc3MZ/xpvcb+oo1R1VN3otUrGsfZLZ5gQNNTtRDm6SWGv
3C7Xe4XZ2Zg4ACOTchmLKKNRNC5og9lV3mBOG2TqqYPhslKgn+SWH+fGnZ4KOtff3z1J8maZt8II
hqa++H44RERAZez4NU6G+KhlvfeKNkO5UyNl1eLzxoKSJpMToFVJTcBaXjJ2p9tjpMevPdN68SoM
lLLAgdiZlNmaL+DNsdiQ6CHJFuUSPVuzH/JmnKPXKTfMZ5hkyoesQ5prnNq1nOPWUNhFOwTEPET0
iC73pQdcjIKaEr3Okcg5bghdotTTj2244QJ1onffZLIQDftZKgoAWFhcn7huVT0SEclrQ9vosz2W
LyO0J1kP177HY99/vb9B5Aa4yFsxtft7ODn7vwKmyS4jKwyT6LUYZ2zk6H7n+1wfR++n29r1Jy+s
AHe3Y2W5fsoP2t0f/caZvxh9ceaVGFqthx/Vqz3EA5mrPvgBT/5nBY82sL/mmsX6rfHe2kMcCSkp
sEixiiBwR7Ofk1cPab+n1EuUb6HrDNCNJ+tXI3Lr3bwplpcSO9BYGuhsocUEy04vC16Q+HWYvOCb
KvTiQ2mH1abDHOthtod+BZ9/63MCAMFJ+K0rYy3Ou2f2Rj10FlEaZUjDb/t4UD/0U1SPuwJns/no
9bXqYAoo5gQJOmsNT3RrgekqSPQSsD8MQC6306A4HYLQXHNuZY4YvlXEGZNTn3M4Av+wGsrx/ga6
dThtaZiAHIbsuy3WN8uU2IjaIH7Nqmb4mo2y12mYcfJghzOipv9hMAhifFNqn+DGLycnXG9IhatG
r6UStP2nphvqB72spuqjyIx3+9UTU9CKB3ZM3UGilhZTAwCMCBcUx9ccncRgQ6M3x9tQxJaPXvTc
+SKss58uJoEbPRrxN3byESd1XUufBXW9h/tTv/F8WexkoN2gdLmUFlMviiIbhqzi4GilbX0yQk+0
eE4G3n4M2Nk+MP0oPlIEqtbgcNfUAdYB6qFBBgCB84ogH3R5bGR9l74mBTaV2zrophfTDlBTbFNU
AU3uff6voVLvt0hKnouxLsqt6Czv4wRs+wOct3Il8JOzXVyaMAYk/lwGRyCeLjeCUeWO9PZKXovc
yqcNPqQoT2PhHR7ur/qN04QqAFQNkyyRpHYR6aF6MnooGGWvulkJUkkVVOU8t1nou1M+/+nr1vly
f0T5yxczo3nz/8gXkAnLgpee8rwDpsxfszAPnqbJjgWKDDPa24E+/xPXnvK1DbQWK3vXWWEv35gs
KC5uSxJb2nVXeYMdFamYaVEbQ/Fat2qHnrwd13B7leLLFNmrd/ONr0jTSJKlZbmFbtXlVxxU3N77
wWN1k7wfd2XtsXlrPFK7lXvjuocgFaGkZDxREdDOZb7eJ4bVZPWcvzZxoO+xOLWxZp71PyQy4WNn
FvERkZ9uA1HQtDayt7JJUaTYJ5oyvdz/vlcgHylJRiWINFAKsiJ8cTnpURNqryaTBkec2JhzG2iH
wXZiSsSu5VtZRA94wCEbMbdUhMc0m83v6M6vJffLfSZ/BqoTiDUDDoGVugg78q4KFa0ttHPQKOnB
6NX4B9rm0Q4txtYXgYNc0dSX7v/UwgPw9v41IL4iG9YR+kRmWr9cg8oeJl14g37OVYQsfb2vXG3D
Wgd7rxyaYWPggnpUIdEHD3WWlN+6ni62H+dG4m7v/5SrPgvrANQK3UsYQbxeS0qfMCe1T5NUPZdx
SERi5mlOTl6XuYR4FXXIuVN6+ylUbD3/3hiopD/2hjZpX8q0VWCDjPNcYi6j4KvThU0TbJQk7n+j
zmhTVMxsQ4wbLIGDcaOJ2cCdJLejektXtiD9uD+V5fGVMyFtk9kwm50X63JRh3LSxxpTx3OZWNOh
aWZgJ50Wu9njaCZujT5VF7trL/LyWXoblLMBZxtJcz7m5aBxMPRhlOTamVPnRV+tqRFiN/A856B7
vBJsZBLT5fJrdB/X9OaWoQdj23w6upF0OdjFiy1cYu9CaUPXz+h2aOHRHRXxb01JK0c5JI9391f3
1rkle8T1GxA89YZlcoXm7khhZTTOSTuXnyPVzLdqUPUFPfx65I/RzmSdv2rDZEZABMf5KdMb+53t
Zjll2iEkXWQmEMnl5/grWYDFIWqKS8Y5DabZe1Q1VNXhzD1B/my0nbC8Fjl9wymfa89Zc+G6sb/4
0GR7rDe6VMtKBPgl3C5mYZ77PNE+WK1Img0IZ+X75MW2sQkcu1o5nDdHJOEDNk7Wd1WoLzK9JmA1
TFAFVuOB+EwwjmmjwHwdpzn5QfG+9o73P/ONa5G2us0sSYsohCwOUZMqNOriwDwP4xhOhzas8Mrr
3E4z/cAwlOdu9jJtOwgzeM3Gea3XfWt0LD9cDUQkde0lMsiOmro06S2fvXwcor2boef9oAlnAOZT
DsEfu8YEcxs1nVNi7yLQYbg/e5lJ/x18yO1FZA1WmxtReqlebi8jKJO81SPt3PdZJr47jZF9NvXS
3JhVl4X7QPT/R9qZ9caNQ236FwnQvtyqqlx2nM1JJ6XkRki6Ey3ULmr99fMoM/ONSxZKiAdouIHu
CxYp8vDwnHdJvivIH3fvMUkbPrceVkx3t3/CRkBh5IWlwN1EsXRZomc7PIvdssKRkauhaSQmgLX5
wWlr5706hlp8mhqFTphR4Y+8M/XNcakKAQSjdQuS43rcDqXICfti44KDdPjJBbzjR70Fokfvw+QY
ybH+EQ1N2/x90F6AFVyFVG6ALa1iGPrrPSUM07hMU5UqhW92nbjXNAUEi0LjXv8odCWUO7Fs61wt
UHYYeKB8X7TK1Rzf6wZBxcuMWuaTnmbFCch8e9YSJjzo7R4NY2tbL5BqzFPJOF5cEmmLe3vTsbZN
qDpfOll48ftCb3TpC8yee3qa1jA8dBDDDkPdlzsxc2u24K7U5Sm3ADRXR5pvrqhVL81Laggwp142
9f3RLoaxPzm6ghPjFCbaa4LlAmpeirZL1WqV4ThN2yECWRgXhR5c4/faNGKt3SZdepBaa35wy3SX
0L7slfXpZavwfMA2ARWi1WNF9UCCLl3Piw4Drzk0A0DYO60dm+ygRZNsd07q5rqC1+Z9TLePiHV9
YupBOvpoNealtqL5s54pHWdWSb+3Q9R2p8yx4r1aw1Z44hlOyZ3nAntpFZ6iEGUPzW7tS6FZ4aNe
dWV+LMfyXd00gVKl2VnTeuFSr551Pw/DamfCGyECD0UccYmNlK7W2GK60yDyndK+YF4/2melD+0I
uwFzuDTokTX3ttKo4mjmyfS3mirEZWdhIWswe8BArNkQNv6+mp059mVQSuM0Kxht5Xlpe/eentu/
+R228pdvwf89Ik0VWBC8fNe8fCt32T3oc11ctM9wOdLiBulNe74f1bAOZvm3fI8/45E/IvylaeiJ
rF5FadWmpZmrzqW00Tnvcw1WnzJS7ow9a0bpaDTbO5orr8iZKV5TVkEzfGmTr3aU5lL7l5XrXOrB
UJNTbRmi97Xa+62kUaf7lT0YO5toYw+DF1ygM+gT2wDqrk/NZMwquyhxLp0yRF13yMY0/ll1aR4f
1R5JVfTuplY5e+ZcIk3QODqPjgKB7tu37EaoIO5B76CWRKVyXVIf3RHST2LaFznpRn+vthLZjZzE
9r3M6ZXujLYRKWBoAgAD/YAG3FqjNx4mYZWZcC5zln6c5WD7uHnFjW+l4aeum7Q9D9et2WHUtqi2
AuR5UUNpdFwBs6J2Li4RN/UdrZGPOVpZycGM5F4XaysqEOgRS0UulSO6/JhnCQv1wamLKHVfWqHM
X+IcIXUf2FvSn6N0Hu/Bh7anKgqHvcL2uniynBhUGBbEGw1zWvXX4xr6mHW2GVqXSDRm6CtUiky/
cPvxFR8PGAD6ADw7Fo3z63HgZnqDmZvWRWR5ZD6E+E9MmDpFXvikJFn6MKWV3DkjL8o1f+ZmoxtP
M5I3h7Ea065MFN4U17r0UR0OR2uKcsn7VTjOyY4VtzqgDJnYR6POsjdenk7fhJdrut83sazfVkLx
pp0cYiODIR/nkcmxpV6xTowjgUClISPrgiaE9jnXmv5RCQu1u68qb3ZOnTqnORYDGQwFV8/TPTTo
1oZGBZmOMwwF3kOrMNUmiibapjQvmtEtCOOpyxzfCovKQtsJ/ZSdpHRrOHC2C+4UsBJ/V58cgxuO
ZWdcstI15b1h1GN9xkzO8d6Zea3r97eD0dbiLsqbEKC51YlJ18OlZW05mdFZFyR5o8Lvy/G+b2b1
Z4Ge+hfL69QPdaikT07tzb9vj7wVmIC2QJKC2o4AxiqFkW5Z5KHSOBelS6m9zZjGcOLS70CqE8BD
efuXVDeE+6hVs4so41MucVaPjKisC1gDMQtrhOKfIkp78ahNaFgd5i5q8Xlx2o58fKbU/LcTZWQ2
EOGC6jHX3fUS16Ux8bUz65J72BGnwk5Ruo2A233SBx6V9wBvSnsnhXi5i3i4c8sQnyirvVCgcKpu
sqsCVEQ7J8O5TOrExijYtc6OnkplZ4IvoyGgTXQDTWbHXbNGTdZ5ZLWtKOxLplfNnaXTd+Ov1uvH
2wu5NSnqK9zcuCEx0uokGmO+0Psy+5LHZIlHZNyS9EvjoY5UdVgV75yMjaIT530pnRHpaemv8xN3
cGXXW+DM7BLDxkfENXC1CsvS8g4jdnZ3Vqlo+huvzqzywXWoRfrplMuvYSq7y+2JvzwqPIsBpOMs
gUANSIbVDtJbvLuiKAkKSxUfolYm6UlUEK6PbteVByzpEBi8PeTLuLC8xJfPieQn6NDVaUkmkGJ4
rUaBHlraP1NsyfBAgmH/00jImVQU049k4OVnqoDG339mAh/XHj0fHeLB6rwYdWtnmWkrlxEE4KOp
IIScC0f5LIEonG/PcmthKbvQmiYmQPpdVuFZ/pCJNpuLUURBqQ2NP5RD9NFLw+nYzdlniuTWP7eH
e5mu6PbSReQOo4SnrkvvPDLUvJ+EcsmKGGb1rHXjdMr54MnJRLNkjPxmAh4TOeNePFg+1/XzFK0o
0k3yTjYzGgDXE227CHsSO4yDLqwm+04g0uecJRbdr1hQnkgUSgm3L30ReqPiRomtJNBgqJ8xyx39
WYNzkLkzNY7EUqjP3l7TrU9IhkS/hhYTj4hVKtaQ83npaCSBhH0z3CX0LIuzNzVWfA8E12keeKvV
T7fH3PqOC+EIJBMaM5Slr1czF6FWhOYUB7o0nLfDrI6HXAnVg1VK78nurObUmvmeHsBG9LMXzBtK
SgsJaH0ilRlsto77eoDlnDPifFaWDzry6E8tWJmdiL45Fi8G+naLkM66QZViGqZQ6AB9mg31R1Wo
1SEc8tY7lh0Ohjt7Zmtvcia4I9meoE9XX7BwtChzvDgJhC7zH6omyuiMe0e9Z2ixNSlUHMDU0GgF
xbuKom0M+9oQuXfBkbG/E2XphAdDysh4sKa53RPp3BqNl4lKu4BHNYIG13sE2cZuiqTmXjx7tD4P
c1L/LqrJmg9aQeaxEzK3lhCkMAJBzAzfL/16sEqfEcdB//ryR3B2EvB677IQxebT7Y2/dSssDZ8F
AsL2WCenC/XBFV0WXijKW/m9FznJO6Kq+27WRpcOW+IWPdiMrEl+4CWoNjvDL19oHcXQHlkgyovb
0/oIqCqz7OdauQh8I3JfMdr+VOl1+Vi2PQTL0avvTKkmZyjZoj3lRVt8uT3/rYNPRYYOMvg04vLy
0Z/dF1oUiypMCeBxV4XvQjgh74QZpW8La86wvbRpWjS5sXMYtxIR6m5LXwIaFypMy696NqpZaFCk
Q74ulcRGvCvLJvRbGLfGOWupfuLQF+aR66f9rOuPtHPy96GFvkJQqHP76/YC/Amn609A1XEBOPIg
JaG9/i0R1aq+8srwkmcZUahhue8hf1bhoc80+UbtvegcaULChZ6sswJKMT+MxqShYU2RH+PQWhxr
q9iDr7/AySzXjQpGB4ge6CT8aq5/F12iTE/mwb6UTlKon5URwBcdpKbrT1YWOd/srkuzg9phJk9B
uI1HyO0w+/1UGNM/hp4U2QGndWdP4W/jwMChIi+iy8C5WfNiE6f0QsOKwkupVmnt4x/ceYfJFBTE
ARJDz6idMf2moskk3+h1I7KH299r43bEAhZfaEi5ixTmKjCM8yTcFn2MYBpbHOwTrzvaGOkczJQs
FkHjaQ+wtHFEKbpTF8H0mjr4GvLntJpUdeqUlw5kT/7TLKo+0MshvK+nWvXepZNM809QGiz7o5bq
g3eo52gv0G+cUmID1ZIFQboIHV7vhYLuVh/Os3JJ0jmMj3XhqaSsNfjK/wYBKu/AW6UOfSobTXW6
vd6bQwOugCWCUhIaltdD9207tH0Lr2Eyyna4zwwaxLiuG3PzZCfJ+GuYzZRkIW3MvfbhVpQgNP+/
oZc74lmU4G5I9V6Sy6Zj35/cLkoPFdJ+d2ifKN69Ywnndw1v4X1rFs1ZLWScnma7+VvtmuUcQgsC
zfGnfrEuN2ZhDv5ZGMpFnxZecDWZxlNbaWmEmWwmzrdXe+t0MQ6PXPR8F3Hd6ylbeGbUTTTEQQ8h
Uv2k6oWu+KhsTOGxN0X0iGaSK35Bjx3ORVW0+s7wW4eLVIyOCPYhoPRWCYUzW1VWNnUUhI1M77wq
Tz/MRVFTECuazynALXvnml/mswq+C/KStV0AM/BMruc71zCfSvSXApQtw/vB8MIjUqHo49hFe7i9
tNtDgU5aJIvxsFsFDsXKMG+arQib80F8bfQlcde90fY12Tt7jK6twSAD0gjgVQlsdvUdpzniYk+r
8DKoOibDtjDi6W5Q2mg+ORYKi3e357b13SDHLSq6VEa4zq+XsRV6E5UIMl+iAqjGEdCTPh5KZR5T
v/eU/jtFTORXXjHmkk0DnSSJXwM49FaOUbk8/aw656Xp6OIokLz6OMVow0XhVO7szY04jHgibMcF
YQ41bbWkJiLxqgLH4+K0eXxg6PkNfMfyoZur+3bqvX9wQHfu8OxGO9gt4fP+/VZF6BmE2R/7Q7gX
12uMp7oWuk4bBVKb0vu2m+RjF+ca1fk63IO0bYQBCmgIzC7ZNuKYq2OBCokj8btUuHPKpnjvRIrz
n63LyHwKEfZFAdD18uxUOLXTH+u2+mtcPTEPySPK8xBpKZuv9RnCCIM6GP1820obzlnjGOi7xLSQ
qlF2bzRmvNfh3jgwy2xhXS1mo6Rj16sb6bmpZUkIeNNKje+ZO8wf53g2fxSEnv9ub9zNoehnE+Dw
aKKUeD2U7UQdNsxNGnRogoUHcnBYO3Ryhsof1azeqVtufUqKpGSWXB+g+Jf79dklZupjOsoGQkY2
d0bzqaysXP1op3Y1fGnmxPEOs9f3+b+hprXnxoo8c+dlvxEaKBCTKi3xgc27Gr9qwzCMMjcNqsic
Ij+m//nbnHLzH8dorf4ut8d4rw26ucD09UAcAamDmrGa8hLtNfyvArOwpxEeHQV5bu4+mz+E6ajt
KDVsjQbmj47ZgvBhB12PFsqxMZBtFGCMR3CCh7GOZucDNtW5/jMZBnOnjLg9HO1WmLMQsNcWyaHu
hSVqeWlgyFzMT1M9N+FjUnrWf66M/9ZacDmHhJv/GWz5Mc82T9blVTyoThqUJihqfyACFkfZlvN9
7ZTxXmq/NTU69Dy7VWp63FvXo1lpgsO4AhGxqEQoP41plrq0EqCxPSFeFe4pv2+dDJpyKl1rUIDE
u+vhclmXytRMSQAor899qyJ11wtbK5GSiuz0HA2uVxq+nvftf2rWDvIVJwMXA4sZL56ga6XACp2S
MqocdCDaxvnROpNzRnBVnEqlNZ54cil7UX1zfekNUeuiyoZCwfWEpWl3CfUuEQxao85HTyi57etx
3A+HXK2dPTDt5nD4x1DqBoQPh+d6uL6Ke1nRug7s2BggUzTaLA6t6uQH6Q7NTktzOdOrRA6zAB5l
9PgIq/bqtTqFsi1klmaB1w1u/ahOyWw8DkOb7GRxG+GMLYrY4oK+Aqy7mhQtqahvMBMNwnzEoVdL
TCsd/WRopjurVub5TYmEojjdvjE2B6VbQTUWHQ3K69crORgx6mcLZaUbw4KyxGjGnq9049AeZSkM
+06bm2KPlLLx+QjZJMWE7uXxuRo0WsTg9VoVgWI1cYmBBjKPOJTVdVglRysu0Ey6PcuN80j73wFH
guM3atWrsK3JqE2npBfBnJfFJ3Omm3EYk9nuDlZNGHrnKcLWznE4cEZGOU97uI7N8bFAI7dDdwvU
6PUqz6ON8kxYZQGVhby+syo5ndAMzY13GdZ79SEedUTA/KgKVffQKHnvfr29AFsrrmMrvzz0+Npr
yR0PiKRMMI4M6qi23iZaUXwhcQ9DbLXkj9tDbR0XcMhL3ZZnAvW/67kqpiQgdXMRFGGkjcd8Qlvo
1DqkILfH2ZwSuAf6Sn+EpFcPurKxeX5Ipwii2LV+dl3j+nbbFccyLWCXvWIsCuygR6jQ0GK7nlOe
SRuqq5cHvZFFjOCMAVxJLFFocexB2DbnhVAmbSfawi/UK3AjGLquMLOgFpbQHoQY2jNWl7p91pp4
z794uffWsY17GLE5UmL6TeuNOWsxJJ4qD0Sf2uDy0Mdw1Sj7IIbCBFU1jr8a1FEfXrGai9fkomGJ
pPsqoDaOmMsus+EYiRbfUJl1/01W06MMKBWMNW8PthXgeMPR7yaGc/+vbv58NMdMU9n5gHcz59zA
lZn8BFxKcVBnPYJQCzplT2R86xsaC8GcRxVA0jUA0qNliPgTLCoXV5vER5cM0xeQBY9V5Fg7Wfjm
WFy6i785mN01TYpCja2Hc5gHHtjg4mADmD2V1oCVnWbEf8tKJmujww7SiKnh/equ9otLv7WqoqEI
8laxu7dJZvTf9Thr6oNbq92noe7U099/v+cjLtN/licmppO4dmYXgQH4GS/Svsa1Mo1Rl0RdInbf
8Fzc0zvZ2jLgMQBzIgnMRFf7M61l3w6ZLANbjaNDG3vj+1DBbgrATWE/TFpafH7FHHlQkF/AHgXV
eT1H4DRzpXl5GcROnJ/BWcJuLyuE/iczf8uVsQdy2dwyz8ZbhbPBivLMjIoy6JyoCA/D3DRiyU+L
H5lWuTs87637gOoqlSn8V5eOyPXkppYPF4HJChw1b/JjY496dWhLt35F+sS9TRUZ/5qFxX49TjV2
XhdRVAgagJXAVOOPjZGEb0oaRG/l5O1IcmzNChQj0Mk/8ljrt9IsoaZoRV8GBqbY+imTRfyjRqBq
L1Xa2ou85klcOG7MbTWrwVLAfBkps3Itkd/1uFX6ZbHIA44wMquj7bR7L7O9IVcfDDVkFL4IWUHq
NNFTXtbh53Ruu3utHz8VdWO8In6RkvzJruGLGau3Evmlh4i7WaAigbrL0Ukd484O86b+bDW62KMx
bn63hd5KvR84wLqvHCtFLaJ4YOuHlvMxVbqk8UVdWTtX3FbCt8APgdTSU37RJocyIcJ2soqgA8ER
PsL+UrtzVtmgA8nw30oL+e1DE8al+q6Yq70m5NYXfD76KkqrTrukKy6p0WyoTxHmrS2mSlqJu6/j
jerRgzi0kyFtreuyoIAC0Md7QX0vGjvDl1Yr8JnJ0+GsK9pQ3xW96rxqHF5IYPMASa+l2mqZU24m
iQ9yrVCqfz0IKdVHjzLJHk5ucw0XmCXQNUrBa00vUrwFOttx8OokV85x3rwxx/IuywrnfVyWYfGK
e25Rp+UKgFzrrsNXU82hQuZZBuYY9rWfDWF5nCIE9ppadvYhthD6v33rbOV+dN7IMcFvAZBZVuDZ
zdrIYoClK6oAe3v3pIzDdJ8pADtFW8Tn2WnKi1eFys6gmwfj2aCrdKyoDYHSulIG6Ps1b9xyblHs
1o3fKLUaZx7g7RMQf4SRda7bV0wXaUEEaeFXIflxPd0ysqsoztoyCGkljqiHh65fDa7wUxKLo0oY
7w5IruxdS5sHg2437xRk/194GVdiqOhpRgQcl5L+GZU2xz3NrblnG7/5NZ+Ns/qa3qzyck9tkpah
Ptl1n/wLuUdz/cmkfXpK2qx+JyIp/1Lga8kH0dgA0g9T/6WISmJOXaXOy/thzpXxnI5dod7VxlgZ
bxMVdvVOWN1KXNCrpo7OnUhcXSWDvBrabsRqIjAt6H44lIlOvFM7q7JR46Gvt6eUvfXxaE3D5QWw
poIJuN4z0kTp34tlEbhZQ0ELYDAJYd149p4f0la04TJiOalSWC9Ov60h5jCmPPocUSY/ZalH831p
cxLvKrdqUXy3jO7+9nnYHJKmO3xKtHHRe7ie26xPhjp5Mg/KtsrjD55VGfnvvtRk+yaSvYvNqpUY
zc5lvwVJoUv5x++PegiPsutRU5SOHTVB/S5t5sj60c6xXt6RTeXaL83sy/mI0Fimn7uebfchGzLN
SQ+wUgwroxs1xJ3vlKPTnJu6jZO38Em6L7dXZWuHLeItSyeO9+m6CNdKO0KrJGSHVXD1ismbe39K
s+kB8sDf+rgvh+eP9BBYXHpRa+hDPiq9201TxuN76CnOZkbhPrluFb41wZ5iA+jODsX+V8RBujY0
NjlCVGlWX4A3tywSQ8mCriyn5qjGcTV81qWZhr5KnfzgifS76865vfPI2TpL+EGhuMbLGJb6ar/F
kpJtjR5N0MNw9b4CHZNKctDUsRl3Rtra2S5ndmnzgdJdA7+KsZFKWk150LpdGR71JJx+a0mmPkoR
Ft+tVpvOtzfN1tTAQ7Jv4FABbF1Nzckgm8sp4SgpuRyfYjk32Rk36GLPq3Jrdy6doIVqSOl7LSrN
jW3NouD5LUVmIDSqNUl376pT19618TTsbZXNhYT8TIAgL4dseH1Y86qH429nZVDIcTwn4Lke3dkG
vZbIxHEOaTyO4WuWEsLH0ommgLaWkmoEwCNVV4pAS13iHiZH9CrMLit/3f5km1MD6rWkkdSGjFVk
R/1pLDLJk9tWZEJzpouhTCaNmQwHXY6xfUwLWC07R295Oa2rbRS+0cagbAlIcLVPcmGUYhoMkmQH
0J2lpgWuJfbcHp3ZncShp2GGIlYY3uepqD5SG6x+3p71VpKAhrSJWRU8PPyOrj8oUGTuFOr5gZoI
NMdCqWrVnUhl9L1OK+A4KkJ66RHSpf319sBby70AbxYVKoiNa/RNOqVczpQcArdU1BNPBN307V56
UNNaq/2Cufc476Qmm3NF6xi+EgKviNpdz1WtKqN3pJIHsnCG9E540vHeKErVNT+UdI6bA+oQwLL9
HNuX16TW8PchK4B1op+zirF1VlmDVvJKmY2u/hZZae48eiALQI+4WfFtdOPW8HsDpNVOr2orQHg8
wWAgLkSYdbVTtafWnpSWOj9Kof2pjEU7Pro2ge+TN2MVs1cY3yAg0tHA6IIHEoGWU3u9ylULFccV
KdX+ZtC+WmP8YA46tX61G6O3sdOI703ax29S1Wm+6qKI3gJLzj9r3WQ93d5hLz/3H71S9X/35SEe
Xf8Q/LtLZwZUFiB4V99lhuI8uhIdFL9u0rDxscQwERlEC+7j7XFf7mzG/VO547oxX2hrYyVhJT02
E4Hh9NVZz8wwPXFwLXnI8IBaPnUldrLgjUVfxuQlgwwGELO1dKLjSKlanZME4dKqUhVt+oVD0py8
yWsApKdwtEd5VgY75jGg5O4hxmuGvppSiKMHumYHNrD9c+CfIhmxlIaN1R5IqAcUiMslgZOStupK
U8p/C2iKfiVa++QkSfYOs+IMfrGjTkFiD/xHRNvSI08TTMJ3guzmzyHCgpngACxYmOudoM7kVTDT
U6ofUuAh58zZvU7ZePgyub1sfGryqWH7PbkoGhOlU4lDUQilfq/YbtIhGtNb1d7F/TJDgGdD1gYO
kMLgC8U4MP+yQfgYZdbRtWseZZWW39FFS/fARpsD2fA0wTqSkqz56o3e2Fad1nFQG159n1DFSE9O
aSXV+fa23xlnLbRQTiqIJiD2QR0rMoONJZLhLnMyJDRuD7R1vhZqJFJ0gEcJMtdf021UFS7kmASt
QLndp+amqmdzVpzhrratrHgvMnVXW+dllYKtTJbKweaBhC3g9aC15pKCRGihRuVQxo9zaow/PS2L
3o9lMWZnDIdiSvTD3J+LqbbFa3YwM4Y7BFqMa3O1g/XE6jSjRspa9h029wZ2dH0MqfpujMBg+Fkb
G+b7qETN65RSNzZ9bewHfMrc0NV+FZUq/1ZbmyIReH2usqUHyj+rjyBNFbs7D03NdLCKr5k6N/Rg
YHec7JzDffuDb+0sIPhUEyh3cWhWax8DQG61ORWBHGQ4vpstlGgf6FCM3l5FaHsk1HVBvoO4WL9F
iduhQH6dWUWmPR2xm8/l70wq1V5/5+WtDNNhyVuR0Ld4662mlGYoBTmKAI6jZ+gzxeU3pZf/TvPk
7AW/rSkZ1BDIazkIL9gnWajQCewsEfAzhgz1/EWT0KFD8fcEbaaEFAi9Fnw68IK5PiGq0as6UIY0
kLJV73s3c6dzThp7lENjvrEyS38E8dDtmXm9zKCvh9Wvh81tINuFQzRI4tiZPnnlkCU/Gt1CvKJy
4ip5L9y4D319UOvu3Csy+oCIRmjvxKStXAOJGeiZQBxQ6Vi+wrPKaUo72eqqOA3Q9uJOjSLkHgpU
wv4BGdW0/txZoYKZWzvvGd9ubSQeK7RfOYO8pdc3bTfEpVXraZCA7H4E/khOozvocR2sEcz93e2T
uDna0k5biiFL7n49TS+ebCsdxjTo4Q+d6mn0PntJNVFMHJPPt4fa+q60DzAnYVLck6vviqtjbVoV
UuKjHYcgoHXsM3ydBDmF6RNZ+qF1DGCzlRBZ4kMUcg6qFpvup9u/YmvC+EFQhke6iLx2tbyN1nVz
bxZx4IZWBD5gTLTqqcyTwfGNvoQ9enu4rasNexLkQlCH54myWl8diq/EQANZf0pOv3pL/Tp0qMOn
ibS/AINOd4bbnN2z4Va7NqrNScMTDp6obYjmNNZAdJ+qeQbowYM32bvFtg4JrUnyf5raC5/qevfk
rXT1Rith5Hdmmb3NdRVPRcp32DueMRVWvjthPVgnvIvtPf2pzZmS/cF741GimqvvyDU4jTB6wLNb
9vCpx6sINpdSZUe3UN1X5P+gPCFz0gimAr76iHIaALA2jBXX2nBwI816hPmh+vmQxsfYGZ2/bqcD
8ljY0wv6EXWBVeBFY2oqbKFEwWyaxXiMcwRmjgqqGDtZ/dYaLsLh4KtJIdik15/PGSR1cdQ+glbW
yYe0afKlEKMIRLylrnf6zrS2zgLhdGEDIm5FFLgezsv7POxq3hAjnbDJH2fT+qFMaHi57pB+nUdj
N4hvThDOBXQHrmRnXY80BJUDbP8WZeyov8v62KsOiijlb8o0oTzePuqbg8FuW/p7XJjrslYVxlHp
AMoPYt1o8pM9qeXk64mSSb8ciz0V563FhM8HqnOp81LNvl7MBpWzrkxM1N+tcjgWC1fGsSNxshf1
5JkH+K/bs9sbbxVZNMgrU9rxunHQbflgzfK31YTiqajRqtbQ59xZzO3hFqomdbtFr/B6et2oKbNi
YHMRC8f+D4DcO2uyteRQdPaEKYPVvyJw8gZYgH+UkdBLuB6vtnEe0mg4BL1daNOhQuTin1bI0DuT
dxs7j/utpwcbEp4cyDhqV6tvp5deOwzUFIJMq9WTTlXuvgKm/mjHqqf4rtGWD8i/ef5c68qPv/+M
ULUXWD6xE0mR63mWg5epGFyLYJLGt0wZ1dS3sdF8NLVRfycjNbvcHm/rhqAaidQFvRaSyFVaLETe
WoUyQm9w7PoXP0sWx7wUaGzapXFPlodsX9jo8+n2sFtnkdeFBjoV41EwJdfTbJ2cZrjTAbDsRv1h
HCgVHRpbST4UaaXkO3t1c7ClCUHQBhi/DqPozyZtpMYZgLm+DeCwciAtp+9OjWPiNP+KmeG7uuha
0iZdS+JnalLIFL/SQERQDVrp5U+uktHSaa34Nde7x6OGFw3oeMqc16uYj1E+940mglHp6vneccX8
w67i4mNS6ZYvJ+HMvt5H+h51dnPTQFpeHO1gNa4FxmY3wX/RtXlLQeiHkVd4B0+poyfa+ejdLtoQ
vp1Pe6qLWyGHzfI/o66SGZRnnZRnF4/StG6+maXrvmeDzec5MXDQzXnFOju7dHOeSHpwN0G05NK4
Xl8tz5rYlmoWFAiguwizeM1/RSyTb/0sPH+KteGuGJDf8G9voY3wQ6OHOh6OM4vR+7Kfnz1t+qKg
dlknIrDr8ROSX9Wxd0WNMEzfa/kJsnJ8EVppdbgCZNmenNpy8q77I0uXiUR4cShDqmV5JTwbfNKn
IUmLVuDHVscPNa8A+aZUnGyv9b2xtksTBBIwHSBUuleBzm54gDAMk1Ts/ISnZngawC3V/jD08uvg
gWQohDV8u720G6EAxAJiQku847uu4o7bjQUcCxhPpHVj6ceZDKd3SrJIDZilrOK/r6MwHFCbRS/J
AOJzvZhjKSx8CSu2bANp39NS6xKDndpjVm2cDCyn4MhSbCV/WGsI9Nrcjn1eZ0FYjpR4tTJtnDs5
Tr6TIrrjR3WshzthbvPzLV2OheWIIcNqmyiRYlhNAn0kGZCP/ASGBz0ohZGmUzSgiPjdrSO1RzoT
k6SdrHhraFDWnMmFkvzCk8Ltxewi/pwFhhPVh1HW0Wfw+fWpq2Zxn8eJdkQQJ/l5e+NsHYvng662
K+BZAPM9BFLkoNyFoxNX9VEkUX//inFMgLoLQ+Vl2gj0dx4mwwCE4uHf+0GIWu+f7Dhtd+7Ezfks
BCewQ+Qaa/kP12scOLhuBlZwMtTj0Kpz9KkEBurtbJTNgWCnAjdB1gP2zeoIxJkt667IgwQPzrMo
rDE6IZPo7KlObu6KpRSGhhCk5jUsKcusEGuhuAiQHo6+5FiKa6eljpX5Wto6+huu6lbDeJrq6U64
3jp9iw7T/x15+f/PIiYxrO9Vbt0AVIf6QXMgNvvQHzXVn4rc/dnKdD7c3iRbc+V+MKgIAX6GqXU9
oqKi00GMhk/RIb4Yqkn8TmJH9qTGU3TKszI52p2CTuPtUbdiJzUvZI+p1VJPWH3JpDbnamiLIghF
6kW+AHP205JRxYvDTf+9PdbWmj4faxU4vWgAgIFRUpCD+mIsxU6Kk9W71Wet1c1vdTHg6vr/N+Sy
kZ99RjHWJWlUwgZKDPnVU2Rd+W1dWohIR85Tn7f1p1cMSFKBMSeporUuJMZwNvQKx5OAAqp5Fp1l
yXduivUxzj6ulR9nJ7X36OKbO4fOFLRpWjkYGV1P0irSGlAH2akyxz+UoZwOsA+ho7rCcv8pRDkk
D2ESOntV/s2t8z/DmuvXolSbPO6dNgt6SrbawXLz0PPxrSkFhL/RTF4Rc4Dv/p9Z8q/rWYZeJoBY
8LqokrmtwXhjaXkiWVZ2vuDWtLj+/mAboCGstZ1imfbTnIA5qkCM3Ak5WQ9khtGbfsiTf25vlq0P
t7iOUyuhI/VCYI7rsIpErOYBqI3xXxGb7ZvC0OE1Z250tt36vsfJZ2d6W4cQFDm0kcVBhm7G9TLa
OdZhVsxFC1xGOAcr96qHArD249BlUXEnISLsvPI3NHmWLAnpV0jpOkIxq+foJOxSouHOtQTd/YeT
jeem7x+UvnQOU6vnh2iqkLH3vGmUfoO2sryzhqLbw/FuflcgtYvHBWpsa4D77MnGyg1EDZSI5p+v
mln3GAFgcQ8gA6s9RNLmp6Wmscib61xcy695FnisVHH0aKKTEdqGfJjzrrL80Z71T3Y+q4cqq90L
0nDmToTdupfByXHtwSBjmqtwZwpY2hMaW2TCsXro5NS3xzbR4vF4e+NurSWJDBkw5RsaNavZZZgO
1ZEB7ddUdCRNRlyI7kYx15rv5XW4A23dHgw8xp8GKSi966Xsy6ErYm9KA1si7oH0rfJGBXT+BWBx
d7o9r63DAemVdxoPCTzhVusnjckuqIDx1UjNU2Q2+DPG9fSxHQRAPc/q650vtrVPyNjwkOZZu/iv
XE+uzks1d4oYmrhsDOHH5Tj8BGqE1WqHJIA8KvRnm7P8X5yd147UWNu2j8iSc9i1K3UCuglVsGMB
M+O8nOPRf5f5pf/tcltlNdJsMYhVyys94Q7TpGwFpWufleOAgh+pDCiAxam0a7/kBabOEAFTa7wx
KpT9REGs37EE1kYE/EcTcZmB0jslXYeQNKOorufJi+iLMWnSixHhYFPoeviF2nFzyK1SO0qxkHZc
Aq3uUWnsP2NBY3ZeFJr2p7pEGcCZ+Kc9e4Sx6GICNX0DVGLe3V76NXSLQrRHQx5qKY/34n0ZaztP
W59fOE52/9j7pnXKpGr6N4mr6D8lUZKPEmDx5w5V1cINW6VpvYK8Tz2ETr/xW9aOMenz/yN6k64v
PlbT97KS6wBt0rzO8HYL5SDy8l6uw403dXUPvBposQeiWB3qpMhJZTO5/jFhalTsVJBXyl2b10ij
3f7E87+23AM00GdQPE8emN7rPSDXRtpgA0cVAhZF7k1qLUmwC8CJeO2ACtRc0Xsqhzj6IKOn4d0e
fOVoE12DfZ3VXGfHguvBxSDJfZ6m9hl7K8mN1HHsD50WK5PbqlX/3cpMdau2tTJfWrxIsQBPwLHF
XsRldJFap8Lb4yyBYAt2QZ8auP76ejjCjwm0FInQLla+9bXSG3BIaj/9envO8wCLDz5beaEAiDUd
BZL5m7x6hJwiD6PKROs1wTTwOzZPhhubwsYxoa6Gc17OpqmxZglXFuFUHpp4MNIt/trabyDHnqkQ
cL5gU1//hgowmZDkyToHOkbke7gzwaOwbDoZcZQ3H9GFHaLfUzUoiTf3lJSPZj3xJ7c/xMoty9Lj
rgJTCD2jJagKk6AwSHCaOisNBZdd5FM4zr26iMofEcy74lA4qLfvh9iItniRazcf0nHEPTOmgT7H
4k3RKkpWVaT6Z2dQzfxIHS5OPNnoxk9C55HupDFLXKVjBT27Gab2DuctxThOGGNXs/2KJh2Dkkcp
cHUnsY48IvZRSeW/aGITXYO0nxEQBrKVi3VKEMeuMag5B5mZ3ifIuOauTtP+vxbdqQ0w7dpyMAL0
uPmmRUL1eqwklaRAzjL/rHUswc7QJ4MjUfbKg9SJoIzdsu5D3UPnz4k2hl7bjkDE54WAioIA8vXQ
UyANMxDLOVtll5q7tvExp0zRLnZ1IafVx7oy8v9SgowfwKXSlyGVlPh0ezOuXQvEaDoyLbOK77IR
lco5iJbSd85Bl+BpIqTx0Mh5KH31EzWFlR6mR1901c/R75Mt+uzaLUhYQ/0SNCmV2sUtqAairVJV
Qbq4j1GiQVmoFF4M0i87BFMSHTMK4eJv5qtz6XLpI9W2tFKZ9CSqO6yScYwcqui+6HAyjJNcRQKW
lG6PAxIbvZkEIG5tCrvvt7/2yhMHGQjXFGocMAWXew3hSqGESgcvKpPUcWc6UYrYn2qXWnzq9Kba
InmvZTsMRUtqtthld88/6NWl6+vx1Ixa75ylYHI+aQgc6a5Ri/IpqOQm3+FikDV7xwi01gsGdap2
gSS18q5reUWOt+f+B+iyeAAANZBh0hyfL77FA9B37OZSknwK1LVSu3JpW3dh4Vj1pUzV5r4r8/Fz
3IyTJ8aoPJX2oMYnWxIoJGSl4bNMIpf3ku3LGyX0tWCLOAtVJJnMEM7S4gbQLdFIXYFAKup10beg
mrqnhHXCoC5SzXjX1V32IZ8QvNlpIq313YRa3qc07FLtGKXz0t3+UCvHYg77MDjjuaQItYjCfdpE
Zj8WWBL4NCpIRY1Y/3dKo8kV1MLgclk6Hc3bY64EefNwvEYAQN9KmUWDXiXt6FvnLpvGzjMl3+r3
QcFL7N4eaG1y89GT6VzSm1lm/KBr1VKzilnxHTsbV4yK/Gi3sp8cUVObvmZhKWufbw+5cujoczuz
EjWXKd3gxRnwG0r8fkjgIRUTIBpgDAcsFyv1LkzSMXn/EQe596ccjb4epifXo0lmGhVZZTOamdj/
BVo19Z8CR60wxgVl/Bd1BMyGiWM1OGmkvoutS2UBSXltcs6hrKY/SpFg81IU5a/CD6KNpsjqypEb
sniUZt+2gGByj3Uk/HMaxlBsIjX4PmpErARUlbIbxdDph/cvHI171BWIWt+6TA1VLijicHmlVtKf
1Q6nIFeOsuqUEr5tVffnL7W8neDIsj/+8MWW6N0pCAYtaLmdssTAVSFRRJAc2yJu9GOVdPqnSNfL
ZleYvuEpMWotT2pcyFszXruveRBnBAHdQ7CnC9CLOShtlFP8PjddiaCWUmXIuFcqDNj9UE2xicsV
CnxuVlHDOyXo15x9PejCfQ/IcMt6du3c0FNBNwqEFOjpRXSCb0A/zJvuDHu1Ct3MrLsvSdFmYid0
rG83UqLV0RBuA/gq05VeQiikhnS3N3r7TLFK8mR9HO1d2rexKzsRnP337yy0Y+jsUVnlRV5MzS/Z
CbUfOJgm4J8rIM6AncpK7WWyRkfZGGzt4LweTLu+ETosV8xG+PbZFu2vsLBGw/WjsTzS1ZzFU7c1
clY+Jd0fCvAzJw684hzzvXr0M2GNVUSF5wwBRd4V/uh/i8fha46p7UY1bG2/0uOm8kaXgXb+smOT
RFkcxENFVlmp6jFrKvkJr7AANzapEkeBOfI+NZy0cPF9jQK0xxPZU8O4+H17PVdi+NmhGq4s3kSU
yhYzRnxFNZF7cM6UQH3VwwchdLyEi9Pf2QGqCM9jGJXl1wGWWLu7PfTK6jI0QTpihsg/LPPqpvZF
m4QDFVQEj/dabCpf+74JPaPH9EEpRP98e7yVxeWEIMQL4BbayBKSn4cFeiW+I52zICZPmezgOfFD
5bnMVGfrmKxEBYTmc27ELczyLo6Jk5To0aq6f5YmYTau7/hjeZCjuXx8e1IrHxEMA/DTmfAMP2wx
kBpZjdHHyDXrdl0Pnqq0SetWmSHVJ4NaXf0VXdNJ3ci+5k2xuPHpOoCxJQfBOWSJ1LCczA+qZsJp
qjc18TkUgb1X1KGz7oy+nrSdMnZq+FSEQZSesqFM/70957Wwk5uVVgsQGKq8y7r1pJRmVQ4+0vGV
pXQHlY3kuH3VBY5nJ77zrBiBekcVCcy2LPA2TzDx/D70VdodQwcg7fuvKSoaAB4oTAD2egOXASqj
CgvIcSSN2vOoDNaeDjOy2WYy2F5sTMqX2x/gT/KxXACqvTPPfUYEL6VpwsAqYOhaLIAtldZdAqL2
kvG3y9PYKyGVoMFEU+WTZQeav2vVUW0uRt9L7U8/bu38sYpyw3KlvM8UTE76Nj/YbZfJLnK0IMPa
PpB8qLH1CD2lRwS0OWftFJ2bsFHSp77spK9SXSQfknCkTgxzNIfKasV+U/26Pc21bUYzG0NHbkiw
dIsnPUioXvY6Uui5WfhWAqu+dIaPmTKKL0MnrOdMsbK7ITWtxw7jtv3twddui5m2O4M9Z4jQ4u0p
8b2YzbhwoHCU+psfoYOlWkLUbgLMZ2OslQgKPBdUTGv2CzCX9kp4UQ9qaYz+WVQa6bMqB37l+Z3a
Fm6Q9U8W8qw5KZWt1Nir93LvtgR/8cYuXpswBS6aAn+Eo5bGh4GVyQiPNP7ZV4p8b9Z2ELjcjP1e
Rjj8LzJaiJ5wT4nX6D8t+2oiHg0l7FTSeTilj+2g65/UwjGP9qhkOG5L4jO6beDpZDP+GGaG9s1M
jfJQV9KEv0BD7BzhQOBs3KUrbyE0NyCbAEZmr4hFutOiuIHFju2fCzWz7YOp1UI+5UkfyW6HrKPi
ypaUeyMN0o1Pvzow1zgVTfJIZSkB2AymnsvYhp07qZsOU4navonVzi5QpfSTGo7hvhZK9M/tDb52
utCfpUtCvANbYt4Pr2Idurn4ZAcdm65zjF1SCpl+SOlUjxn40J0txXb+afKJlHcqNIfydHv0tXfL
nhnIPMeYvi+TvUqt6W/GjXOe/C6XXDzfe9MtDCAdqdmHvRdCCNzys1k7ZgStnGk6urxa8296NWPc
bODIFq1/tvLKKNx20hqPx9uUH+reUJ4ds4l+GGZo1AchmVbo5mo7fr497bVDRgVHw/4K5sEbr4Nc
U+aavemcI0NMp44godlnrfVPG4ddvrs91uozCUqVMvAM4uS1vJ5vVAgFWyLuzxKW/WM+GuG5L5Lg
RIRpW2dDIHj3VIEfnY0axa62cuvoyMmLpg5WtnG01srnPI3/+y2LOEUrM+E3825Lkim903xd+Toh
YPKomZ3yIPKsjFw7NtqTGtZltxuzGF9i9oD/E5pgS+elUHbZABpmwjX6Y8t7t4WtXduQ4Nr/SKlS
DVgefvxQU3VoQ/+MdGbyRfZzo3bNsifqzpSUfpolcqndIPWsHMGZwWyjbDWbUZiLN0Zvpqyz1Ci4
YO2dTXt9tLPZMKbngmlG/zJq9iHAB7w5VER38sYJXLl0TBn8CCWXWXJlKQOQs+WzBM+ks4UgUO31
gaJ9kGFJ7+QAGVev1OY6K7VtEW28ditfmoGBN5JlyaBTF9esGViUqLN0NjpqNWipunNgJ+RgAkqj
caceFO3l9knYGnFx1dVxOlAFzIILkoiFOCgBUTnCTrqp7BUNarhbKI3z9faY8ywWIRqlLLhhKNby
gZd3eqVYdaP6fF608ZuvWqn41nGSxyr9i6+J/JqGaCuaF6jjLw651gorR7Lvwsd27sHHVb/aElHg
/aRJQt3Zk+P/BRAIszxqDZR8yKWWNYBOZCn+iOQcjh/7Owj+1XSSZWHsi1A1vUhyqh+qFtSfhRM7
B0IXVJctPcy26KHzqr35wq9+xmLmEq3CNFH4GThjQMWpxoFI2DYgxqZqHN3dXs61LURLbWYWg7Eg
1br+zG0nD62N69mlK+34eUZ/uqOfpU+dKOYHMt+CsKy8VbP8GY1n3iloXPPV8eqtQtUuHoMOiYNW
S7Taa1CclQ591VTpoxmMUwtJZjR/ydkEmVyZwvBhkNtwK0Nf+8I0a2edAfDBxGnXP8ImEUjqGPST
Kc2oFkL1/EsPpvui17K2tavWDszrwRYzbjpDAzKLpkSop87vCDqAfEQxtT1Wo1FkJHatD2he1nvj
Ec9G5a6x4zEh04mrOMZANhG0g5CE+mlL+aR6it6OWz3w1c9B9f2PdIiNHvz159ASXRNSyC8cZX2Y
7hPktfVjpjVR5tGV2hRqWd1yUFtk4hXUJZZaRficG4BqHYZDW1E9pCq0+sOQWWXrpWDswkdMRTYy
rj+yzMszpTroX5FWgnFfsnX9MAwCAGDclKoDqNGNKsN8KZJxVN20ifr81Mmd5NyhF10/iswxY7dx
rIRYqcU46k6O22nypDIBByjBrfjHbvVe2aimr60CUCfUfWYvSBRhr1cB56s2o98Sw24029hLoFF4
eeYXJ6lqR30jblkdbIZWkYfOIMDFYEGoWVkN9+2i2IQvH1EsaJrDlHZZc5zKUPx3+5JZOwIAama5
WWAOXDTXUys7Y7TCIYgvWSlCFIlqIveXzB4n/Xh7oBWHUY2wkDlRseACX1ZwIIQYg5pl6GCUkhVR
8FOVn8LsdQdkx1xWBWzYoPQGXv2IP/tw52txsQdKnnu9YZSnPNS6w8ZPmrP55dZDzGVWJKIGC0Pv
evK1XgeaKczoouux0t2N8dhmhxbh4sqTzfChJG32P/VaEnim2SjWiTzYibAmK/Nwd/unrB28179k
EaumTdFimyPHF/tHHFXdPSTM8oPih5EPzkavtxh7a3vMBBBN8wuQKfXu64nPbwn5ShpfVJGVoyv7
YbybRKf9g039X6gF8WX/eHQQLpB+XY9F9OxMmFdB6hZGLLs1kT7Omi2IWlemb6Jj497JG5tt/v3L
hZ0pVlRwyHHhf1yPOSgNQruoRFxmd3Px5PhD0hzBj3UfDIec5BCVfTDSMMpGzYMCJjYpkWvHasar
4TEHaw5I//UP0GBgGSXcy4tqNPq+VG3JvnOosNen2/tmdSFxOLNpKyJfuFQBknB88GVO8EXLpe5b
X4wvnUgd3iLI+5fbQ621D2AnED5DmzUJghYLKTcWUQ9quxe1boPv9qCntldU6UEza7HDxGYod3Wo
6PcDnc1vRTsWd/wdx9lY2jkAWC4t5TF6QYS6M9b2+svSfKaDCcr9Mtl2q0F/DGMmrQxK7amtmXkm
uE/Ts3VV6ve3P8Dapno98mJNDSf02zquggsoR1P1kkEkNPdAAKif/DSQjtKUjfeJ1vqhJ+ONvEVb
XrsiUBDAg2aGpJDLX09cAb1K/bUJQWgrzcGxhvZpQmv5uWv8rqE11ZfqxoTXPrVNbxNxZ9qsb5h1
JZEtkoEUmfNm0j7jiG1/rtOpvPf9aOgOgZ1p0T5oU2mLx7y60yhVQMvk2uD8zrv+VSTqSNSZCwKf
s2MJufnYjBmgNcxGkeJUE+euU0UY7rjWg/AYoHP3O+iifjiEydhtORqtfvRZZAsnkFmnZf5Er37J
WPQhhVKdTzDqfe5lmamDfWqwy7A6pd3Ra9oyV1n96HQ052oN9GZ9jtJfjUjhEfKYnKLclwT5yzDZ
vmdHxfCfmtHYdieqOTsZOT/v9t5enaeOxge9YyoZS6THQEm0iZswvMRTNF3oI7Xyp94ptenFB3VW
7fRaqbYcwNbuLrpVCNHQsoLeuJipPuqVFhgdkmqJU3+v4hoVPnuy+bRaZrcbUdXqZ51tf+B90wA0
FguZq5mIKnii8JjDWnWzwpqeiR/VwMsHjUsM1MKUuHQp1C23o7WaGEkrETykfJAfS8pjYQS531U5
jy19jcEVmpL0+1Ge2n2XVq1+NJTChpXbI411n4Pw85RGyT+A7TGKne7r0vP7l3rGh1OP5GfRhr3e
YMReMEknh3uk9OPnLgntRzQWHOPQwGn8lbRTvvFwrK0zDVcejRk9TYfyekBfSlU/jzWKL0Zhq96o
RGFzojcsZVC6ydw3EGIr1zTPLjJHVCg0842EXGlrBQkyB0gLy9q+bwFo+W5tBaPN8Z3q8UPbJmp9
slI/UtxISsYtqaO164ukEFfr2Y6Ub7zY2E4v4lzNdaKPUvJ3iWZ1kjfGINYbP3H+c3pMw7VJMR8M
PRi9CcOF3AVq123s+JXPziONhDn1IADMyyNt6YHUaNRbz/DqI3tvqaMe7FB4V8sD3ifWXwAnZvX/
mapFHket5nqV9VAtM3lMQWkEff5owtM4dHHRPEBmVHeNIo0b01upVqDDQD+Y5tGsKboYr4VCKdqi
s89h6Mgf6r5VLHfsmj47JkrnyhAnP8ntqGgebY3O/6hMjbqVP6z/hLlSwgMxoySvp6y1BgqQCXgK
IJKz0ZadFscy1ePgpFpN334B1upLbtI5znMoQQI8xmWUV6d3H2cAqigmEmZS2Fx6jVldZ0TWBC43
T4fqVIHquG+0EAU8Hzan2qnTRqaycpHOQeBsxQUBkd7V9aSrTAm1rGa8miv9V131CdpQhiXnwy6V
CiNx8VXM+odhUqdo4+ZaCaoR2GK9KW3OIdbiDvdHUnNZycBaanjFupFmp/Uu6iFc3v6kayeHdHhW
oZzBFMsQ09esPLNCkN41N8U+1SrhdpRDDBfUK13/9w9G65SSC8n3HGZcf888VCbEOyRAZHXReNjo
ZA8Ac+sDTMPo698MRZkFHWpYHUthaAtV1kqUDDUaSXC0paT3jDqXvram1r2/YvIHJDCHEmAalxEc
3DTUfruAzq4PSyvSW3tXFZ38OMZ+fHj/rOZ2HiUkFgzQ6PUHVOmhEvy29hnLoRecEqVkZ9GHCslq
g+LH7bHWNj8vGXhYkg86CnMY9So4E7WjB3YXS2eltf3C6zq90FxJDX3Zkyge3E2lrQ731LhobN4e
ee2uAYNOviTTQWWjX49s+yKViwBsgOFEPcK3XfExteRfWFKMX6ep+SwaNcrd1K9fmtBp3h8dYrkH
5prqF1Nf3u2SD8+WTho5l1JXd/HkAGwWJtrVVAXj5nMW57H6F0NSiZ4RfyjfvOFTyk0nh12YhJdG
nYp/sraE+TLSWHDtvpVf8AEwNsKGlaXljSTEmdE0s/zc9QcujKFvDTjVl6LXq0e/7vKPQtOyXa5L
+slHHJ7mrKbf3V7Vtzca7E1KMDOYnWGXULgyNewq72TAf7aIX3xFxzFVDIP28/Ywb+aGqwhLh9L/
jAsD7XE9Ny2WMyEZYXGpzSr97AjFbtxusAp0aEeteZBzzY7cOjO2YLpb4y6+qQoRcVACDLQgjkt4
G1jGs933+TGTRL+PrUhu3X70N77pm1RmnizFAVR9qGfSXL2ebDqMnRPqWnHpfKvcNalk7NDaD3ei
bsaPTtHm773qGI+UaZZLg2hMued6PAVyJUzZoLiYkOM7qBCFJrtNYxbSxwgMz5YX7do35QWcrWgp
0qP2ez1cEpGiWH1SXgyKprsE37wdNqbilFRGdcwL3fR0bBWe37uBOP8zHZFLln20xE0i3VlkujHk
FxtZX5zAnIfEj+rQNXtqeUgOS9h/bpp8v3mGUUsEtEYDHy1jkodFvQm3tSrMVCu/KE4vW7uQsscL
94087spmzD/fnuGbkzgPBt2SpaSyBbni+rN2kV316iiKSzqaxrBvkkBPXcB0ybvL+9cDLUHjSWGM
iIekxaUkuvqG4U/xbBV036dGkoeNR+PtUWBSc6efaA1qnryYFDdnTNG9R5KlKOznPmnFIZrMxPOt
QL2PB7vdQBi/3Zs2C2ZR3YcnR/6z2JuDanQV8D+8cOBy3xGLx3dwREea3WlsPFh5LT2XUbO/vXJv
8r1ZVPPVoIttgi6joFCBHWdW5RO2omAmPIsCVbK3x0p8a8s0+BU6YMa7zPA3Lta1LUoKTYwITYpE
cjFhDSG4ASEInOQ0UYMTS+1uN3SSZe5o3A3n2xNd26L0vumc/JHgeCNjYqf4msR44GJAWj4ngzRa
uzIXItjdHmf1g879J1R6QWcveW+qpFkS5qI4pYw0X5zMadzAmf6tZP8Xhh7y6LW5ARFZLkS6cXXP
+/Gqtjsv5f9GthfvVDl1auC3Fb6j7NdvxWzLYE6ZfIBSUZzStnO+TFoxFK6wRerPwGPpy+2prx0Y
di+aCtQeQRvPS/AqvtPb3imKSMPxsTceVLXQP6iVXe/VtM14MFXx3nCS1FyjQ0yaTowDSux6uMLh
0uaeQUIp1xu3kIcMTrlNoY2LKvliyZX92Mf+lob4yiRp95EBMPYfxu71qAkyKcJpbXEB+m49RHLu
H+HPiXs4lmoIcNmctgwXV44Jy0odmTnyWi7vIayv6bHg0XwZ28rvPFlrq2PXdqrlJg3VgdtrOK/R
YhO9HuxPdebVGpZFX9VN5mB/UzTJfoA6Vp6qpk6bjXd/ZbOScVO4ZDHo8SytCtoMpgi1NCzNtKJU
vA6v4zulrerfMzgZp/hYyjq3BkejulVS1fZLjHzrVjdkdS2x5iL0QMgC8c3rtazaUokoaLKWwgdB
SSP9GDS+fSIgQQmzAYN+++OuriTRFVQuxkQF83q8VpEgWHeauBSJWu6lhlvOrWk4nabJEeK9OcB8
PGDFgVEFZMTHvh5MNcrGN/wg5yKKWm8M8+mFjqF8V9Fm+pCMabBxHFcnR4I1o21m2aH5Yny1cxQr
GJJ+YnJ50lWPQ6tLtVug7y+w3xoc7XD7U86farlPIXHTe6YcDeV3MTuzUK0qraOchAPv0zjGVXDy
LflZsdv2E4/6tPe12vrv9qBrU0ROkF4/2h0EBfOmfjXFwJRFYoYjJxF6x5NTwF7X+tj4IaxsS4pk
bWtyrQE1pF8ov2lNKrkWl2D7MftqYjE8ZlocSfc5CgXjEzHy4P+QW0mXtiDlq18VltOMXvkD17ie
oJFXvSNgwlziQpa/gJPBw7aRh+SXQhP2S+knT9Dk4azd/qwrTyZoRgQ7ZpYsgy8+q9XoU1ZpdXZB
UD/66sRj6TatWtg7u4+U1PMFzUM3HG01P4VSloQbcd7qpBE7QZkAxSgugutJ07/IfUVCDSxN89TF
gwIfQrzNbFdqKmXfhhPOvWmnFRsp89pmgkXGh6ZyRf9m3gGvNhOuqU1YhCgdsoOzu7YJ0/3YysHX
AD/qv5jhTFOY6aV/EAvXQ0FK00RYYFYHPyf9LiVKuaukPvk0USi4MygWDF6C9/p7wbJcQGzfWWsC
6S+wldej2pLsa0DwkB9T/cjzR7SGiICCsyLXw4F6gbRvNb35jWNNspGOrK0oETQYeRUsHAyN65HF
hHk3Ddf0UnaN9QQUv/GCGDMctyiKcafCNN05RrGlt7bypHGxzN1lRp3lZ65HrToZuZAoYL7EeSdY
pv1Lj5PKToxa2u2iujB7NxEtL1ro+MYLtlzWr9sHaeXxJorGs4EyF6n7svQ6JZ0i+yW/QKiTHd9H
HTa40APtd8tyz8q4Ki83oTQZ37Lao8ahXpUW8kVlYNmV16Zj295VU5Xk+wgmc3K6Pa2Vk8JwgK7p
xGA4Zi7iSsov6mAaZnyhO8ZOyvMmVB9NX/cnKFt5ikjg+y+kqwEXKznBoSJVRpK75ZLd1Y4lDW4r
OfW5qMj/qq7OT2KIxK+k7KdPt+e6cu9zZABo0IWD97BkmWJSriaJhVaTFjQ2lpJtaycHMantt9Lp
nX+SODM2Ns3KYWFENAmpvoCFWaJ9kB4fGr3WE3zhq/CjrIWWvsd7MP0ZUZT4T0gd/ly52YUb33jt
tLwednHpt10pJAX7jYsTVD/zIrcehN4kNEDyrvxZ+NUDAJWPRlO390KO8nL/N58Z+h//kbAsqyO1
GFVfbVjhCYWoC6CqhzILxp8NZOyj3lj9RrS7uoOpO/1hfs7SttdXAzLgiRT3SYp1TEPXJx+JTgLl
gq0fNtC3Z7bymIJlgsIObAwViGX+qbStL5xZnx/vg3u/LLJ7rYLC7tZS0B6xuW0wCA19+74I3g/0
nK+F/w29TECd0sYzr0Y5W8EiE2ec0rH2jqQbZ3yRh40vurZraROjdAEqYc6Orr8oQFtEYBI9vuRZ
29VePKlNd6+WaVcfKslC1EBSS5+Wk2JMf3EbzSbXs4EcTYwlwlS0gUNZFDgrZ2l8GAwYbjaI5996
W7fvDxHmwjP95z84omWBxEdpvFVCKb4AaKzu7HKq7zqEIp5TFMpfbm+btR1KhZLyAdU76CWL4yhB
NkqwU0WV0Mzioz1B7xmSVv8QWTwkfzPUbD0CwZU+12LprImNS+DAhTOVXed2yagfzFBvu0OYWvmw
cc+snQfUSf7/aIswC9+GAUlJ5BZVfEtrty1AKj0pfq97UYrvQGkNme+ig2wdC9SCNkKgt2AGjgTN
NdoGXDUkKou50nKR5KBjdDzsFNXFXo2ma63OhrLox8Hplf1BfaQCZ3zOotqUPQzS6/s0kdItI721
BUZ9i/jWQB4Zktz1gVFL2vlxGWeXrK9R4MNp5oH3vdqbRrIJQVsdy6DwDLAA1NcSrGwmTWGVCo7s
VRnEbpS1seIVUQ1atGzKLYHBlQUGew0LlEotWeeysGeCfE6a1o4utqhtz0wq5wl3zfQxNeJ90nb6
P4gB6t8a9Jm3MIUrdxCZIF1TC+H32XLp+pMaak5uVtTxpY/M8gMeHVWy8+UA4ZLfCPoBO0YXeitX
WhuTN5omqg3o/42sX2NFiCQ3cnjx63Z8ig09HI4FVDfbG/BAk54ix1dLT/Sh1W9UhlYiE1p76OiB
d5/Dv3kdXuUrE9o7EOswtPKLxD7JWLVLLuoPwyluquJDDOxqC2e9NuKcis5JMCn+UhU2zdSireUg
uUC1tPZBrDsfa5SbYcAjRZoKMdy9+2JiFVlN0u5Zq3jxSqOXHKMMiVLxAMDHdeSh2BVAjZL9CNte
2/icK2cEGD99S+rRwOeXQDIbWZTBmrctVN1evkta5CDuRSLs4jzWsTa+N8rjgNCDAr9nUg96o9UU
RcAiVAWmgugdMmi8+czQywOtSL3UTgJEPNQxrTzDEdY/t7/qmx07bxgeMRIynFCQobjeN0E/yogV
O+0lUGiEe5YSI3iBTwl6W1FkDpqniKk5jB0Q5NsDv/nCDDyXh8BwgWcj1rweOBa2HeVD1iOp31RP
ed7dBy1Kxu6YZ/17a1+zAf2s6Us3A72SZWFviMbKr53QuiR6PSK+oA8vUQCS2elGayO+ezsrhqL3
y4UDOo1dej2rsuqNoVNi69LS4+z3uYTgBraoxvCQCT3Z2KRvTuA8LQ4CMTIAG6jf14MVMdiUKdbT
77YdhnuMK6f/9N4cz2Et51/ZZ5vR69vNwuRUqmfUhtFhWTIVp0JL66pJxPc+NLK9XtWoMU2Zkz2k
TjH96LV+uEPG0/mLaZK1g0QDRAASTL2epu83phicKvsOm97cCSFLsgswPXVROMhO3PCN8lcj4lk7
Q2HmzXM9YsFJjOl6p9+zYurdAariU2a1wVM4xuJQ5PbW5f3mkWQIomQI/JDhKJsuds2omUUvDXb2
fYDyQJ0pkvY4rg9fHdVoD1UY4CeZJUNMmuD4W0Rtnbm8KtWiP09lnZeKajT9MFCO13PNRByqNhP7
XCiVO4nJa7bsj5YgYQIaFG5pAvEqwo9CI+F6CKQ4pNasNeWnMpTjIa+K5js1vR/qOMnwLLXwezHU
0iGxE4i9hlI/xm39PGVm8+X2jfPHQPb1VLln0FWbGygzppH++/XvEHkDJESeyh+GmppS4WpSOnQP
gRa2qLW3Tg6MI59MPdojpiGPByeJA612Lb+O+49Tqk/6KUDupf3dNAB3dlnj2N8s36x+WQkArmRG
nQwI+Ec5iAW+s9N9qHoTo1XJMM6t1Mi1q+hZ90FD0XtLyfcP4PV6ariTAYGBEzRfdUvdosZs+iLy
lejH0NtD/AFIQ/MjHiMDJy3HBxg+WnKwT9CZNk6RVuravjQHOdX2IhLp9DDKhaJ8siIpTN2J2CRE
RS8Gv6tm0VQc8cVM/A/KpCv5HSJbmXGnDejT3BWZminPScL/tMxOMzZUkRa3G688K8SBh+nEs08M
eb1aU13LvmWV4090s/IXoHBR6zoK5gyN6gQHU2zZLlLG4V+8+ogzMWFujs4blm26OIZF1AsphWz0
w0A60ThK9Uja5YKiLs17RepV/dEC+aI8VUQDOwdJoHFv+Lki3Lkqkx2qOLB/yGEoKTvfQXLBdcTY
2V4ZwZU6xFJYiZesTuQE9/op+Gi0UBYeDbvRLBA14KqPoV0q4lzrvh88VH6hT+XHaWiKsnlqsjE7
6hptlJcpdqCNJnmbGXSpY6nI3Eqvhu5Iw6W6l2OR1W6VDkr0aVKC/kmYlWq7Foojv8w6jKB26tX0
RRdIX+1qqeM0plZaHuJxHLpTk0mJf8zjTq29IQ3yR5TByzg+tIUztPeDPVVU2npt9M0POR7NvxPK
X51r/R9n59UbtxWm4V9EgL3cklMlWbLlJvmGkGSZh5087Pz1+1DZBTwcQQMvEiQBguQMT/3KW6Dl
11sEmYv4aTInxOibNHOSIEO/MPJHLVPMZGdnQxh/hb6QPXoTU3Zd0At3gtrKs+RTVVdog1AUMOm+
+61VW8q1UYfOL4fASGyN2svuajl3LRzxMLH3Fopj0bbxpsw8jm6sVZtWb/Jpi0HgUG1dtnTrt9no
3SOSqle+OqCjuIeTk4b+ZMG1DcaoMeQmrYyp3UFF6eKjVKjHQM2elfuGZyw8lFCncx/CyCi+efVQ
udtCs4W7aToArDeFqlZZ4YeoiPfbSEtVTA8dc3Sue7PUnCDSEWMLajgIsFqm0f2BQEdoXzuT7tXf
SJPM7tYqrcKkzT+nV3oHEfprJTitN7KQ461qya7zM0vEHoqzs4yOda+PHk+frK2taZRavlc6z0k+
qame2rcVDs5ZYCLLPx+Awyee37oCAel8LmAYI+x+HXf03IJeTYbiV4SQWBeMPPDPrt04U1DbZfWZ
i3OZtcSMxq1ZIpJzbUCOz26dcph/R3MrumPYlk6V+gmqK7DX8e4MHd2voCe5Aa+VPe0jDG7y23lQ
FS3zjZRrtdooORzoTyYhSfgNOx6tO9Z15GmfTFUqxTHMSzmWgdHVRf4tynMl2o19PYonrbexdm1U
J0McuGmzUEdZkoSjQh0xVpMfoSI6ofuDhsyKHuTgpK2vKuhC+zovQVEdnbqMgIz2qtMHHL2u/aa6
il5EO302jCoKhhj1eX+A8hReDYM94nQiY/DusGH7zE3QPKjd2PspQz0VG92eQiroOCQ9VJOI1O8C
0eL7mf5f5MseIOAx5lLWdtgF6K8hfmNYmEJ13sCunfqt3kvV+EauOQ1PmlEZIE56tUu+D1Vv3ZoK
TI4bq+NV8kE6IRHiupEqr+pw8MYgsvRWbnoP8Xd/0MtcvU/qPHntqPlbt6oaJg8TFTzbH5Ukn4My
SRBIRzha81Xp2M/2XBg/a/j8GttbaHJjT3NiBWFlDBn+1E7T+GXm4sGk19GMurjTlJjJI1a5y8y8
GsEUzbEWNKgjvLiamPKgSZX8cwM20fWFXbrjoaCpMvl9E4UjMHlkZ65qvKWanSpacZyNzNA2sm0n
xfemdmoRjlOSTt0STpHsR8Pg3vWI4NZ+Y2J0Cx3IKsXeMBPdTLdY8Sj2Ts5qnR57CC4NcAMMIK1H
lBXyl7A3OddZlzVQ5aTXm3fQyNruKpN6aN5UjZ30+S5RZ9O+imUoflpZMjWbbDagx1pSNxHQqCPr
GzzaZECHd3J610cmsS8jv3ZnNqSOEvddZKZh+5B5oZsFtIP0BHdBdfm6suqVDe17vdrx/mMYW3Vc
UV/KXu8P6lDopGsyxJ0bhZ18RgwpC7u7uREwvjMYng8St40/PGwm3cRimnbQOwv1pcUyWQezPoPm
Qpc/a/ZWNRefVS/1rKC0ZWJtjdHsqt3E09UHlV2b406hfxn7ToqLpj+lmPwcMroh4EFD0/lZAOOY
rofW7bONm1lmRxvTm/AwLUFTD3PbFjcyBda1rex4tI+FNrCftbzUbR+YdCnvzbiIqz1wpd7ehmoB
7LypHEW76XsK3NoGladIe57yLsOaQqlndPKsMcn0m2gpmNLwj5hPjzejC0LymOpnlwxVGe9RrzIV
Z5NVYs4vJJVvtavTJxz9SxomtPk8HJTPOgcyci2aB8lTJFrlPoGw0n7iwJflRjOy3N1YEVW2fWH1
lneX5xA+t7Xa1v1WRjMvaWok2S/b6sP6GNZ99c0EpdlTg2u9/k84CLc0N/Bzu/jHoAhV3cH1ytVj
7Mnmd13YdsZmd/PyegZ81h94oAvjAgbxPCSiR0FZlgYinDtSv9OQqE9Gu0HIxHqaERiQyxWsRZ9T
XcjrQell7FNGLOX246h5ldEShjn4cKGtBenLWZjJp2PKrnAnHUrh03LVdH5Koyu+6hQyXb/0ou6S
0ueSC5wsIGYUC9BYozpJ4XBd5QHhEHbehLlvgvVEfyijNvtW11rU3YVGyC3tEghoPvGCPe7KtjUq
Py869x+VWmgU0820sUwELI9ayNpl1Gh7NNqFrT2FRhYzr179gKQR8iiDfUl982xNGYqiNr0KNi4Q
slX+BcEkEVFb6U+8a8VDM7XRtYM/ya+2Qv98X2lOesneZpVt8nH0alFSQjJqqcGsgfkp2mgpSYl4
9jJTWD5iYMOt1ufaTatA7I4qnCacssJZY2y16sIBPdtN3qJFTqGJCBvvkzUUubAGenhSSZ7bthrr
IJ3s+DFXceKyxyy7kO+9QUP+3kucM6hjANfRGWLzrhvu0TAX+Sxi9WlMcFHbVZVWdJ9HpRnma4sU
ZthaUpvVG4Q7MmtT6Jn7CxRGrwc0YZwsmLCyHjM/ybG4/ipqgyx9X0yEY7d6VXTaIZsi27ufa0L0
2E8UIr7CrwxDVK/xVIUW4XkPAWH0S1QM4u8VL1m0DdO5yW89N8vzQAedmG71TtcekYQcNN826xp4
ZEW3jPSmSpqrMhez+GbKypKfo0IvuwKS9NiVG/DVahQoyI0pbiCNIUyOuQlu1C/jUMcsGe1hZevo
qZX0QYsknLNDPHeese0yG4fSN1sta5Jt3lv9WG66skWp+TpMqr65N2eeMKSoorx4doS0mn+sWrHT
abiw6/g7YCI0K08vFER7k3iQw/RYKVh4xnOB25GIMbiejWfsIZUL/az1hYKSrElqvIAYofmfwZda
KUZtEK36qJTkCjt7SqPdpKT6ZzWzsmivunO/0d3MSPxUGHXkN3aZmtuP79D1Gec3IIHHAae5s7TV
VnfoEKlKlHmF/hjZkRHgXZ5+K4ZS+HqpmoQci1bsxwOelVzeRlzeCIqrS81lVXJJK62z6qTRH6HK
6kHcwjnPhIx3QxmGSGDb8x6JOC0o4vaHEivJtdaZUeDWmbb7+Ie88+XMPO8HageUmNaas7klct6K
zHgM2zg+qk1OdtHL6QvYKvW6a7vh8PF4bwiMkzOPBR3VHa63Bb2KYvTp7pKT0yHebpuPU+I1v502
s2898h77GsaMo/pxl7jepm1RTdxjHaaQ4kpFbju9x5EhHICgIVYJpfbjX7Wqm9If4UfBtYSqQKWW
V+X0R2FlwkMJ/+QRuI8IdMRitm5Zd6o/98XwKy/H2dnN0gjVnx+Pu25wvg1MpxJGDXcut/1qGzTp
BISNK/lRCDf8AZZE5htpNtWhFq3hbUUppnmThol4TL1S/qRLmmy9KlS1fwxclgmA2sctDMgfZNKq
lmN6cZlYw2g9dk3vfk6k7gShJ+yWIBB3AV9zy7Tbf/zt78w5PkLU/BHxxuJqPedNpajKjODtYxXH
f5LBLK9Vs5zTIIdWtaFQ1/7A30j/N3zQMt/oWsAcNvGBXD70dKF7jZKEmnc2rmKDejBVoVPtmefx
ntK26btQUy/RYN653kAnLpOKJgDjLwfwr76fR4yd9VVhPRaymeW2mOR8jWuLM/uoWIe34LDaNDAS
qx8CmDhloEpjutBGX8cTy0ejPUHpGnVXoqXVR3dG3apZw0eraDPuW0AeV0R4ZTCSZG3UNNX8PDaK
zTRalzyU3uZzddqBRQGpQ7SbuGJdOO8MCmxYH7qP8Rimw6ekYEfci8y0QH2klo5XRTGm8hZKtxFM
duca254MfggSZL1vSzS7xDFPBuXQ22E3/8G4Xu9iX6XfEO+axtHGl9EcWqwfilZo9zMMCjfQxBx9
UYdhvmSJdn5VwvShSYVuMW1Va31V1rLsFKfMmMaKJxzx1jbxBUJEoCK8NL3VQA5dCMbO9w4jOlTD
KRovaLbVqbQjM9RaqtOP/QCvaDaV9mFUWny3RJ5fod+qHRpDnfYVT9s+4yG9cCmsY0Ewp3Q9Efwh
SOO8vL1hf21d3Axbk9zYfvR60e11t2w3kfBGNFrH+cIz9M57yGAcSaRDIVRBtD89JoJq6hSOlf1o
DzKL/Q7xn2PraR3E19o2203vdhlVrE77hBl94R1ajttWp6MFvC6uyuifLyd+Ds8UOgNoTqHwcPpz
UuwO+2zS7Md60vsvwg7rraimbOcIZLFnyKN7JzP/UW+Ry+G/CeeEIowOpPp00BFSfEyZxH4kRHT2
dqkOz4njAP5ooOj8W8v1f8dCL4PS/WKvtHp4KBEbjUxS+1Er9eTHgPqcX+hTcmzKsriwtufXz/Jd
qGUsLz5p/woXUHvArxRW/jGze0yqeIH9PtJlMKXlMbYiJYhmlO90K4ov7N/3B0Y7ETQx1DVjdfUK
g5qQ2Vv2ozLg0zPGfXHAygErqcIbfbi4236QTyGywBfu27dzeXrrwVJlUB50Ykp4CKcLafVdDLKk
zn6Zo+VU38ARe5pvuJFG07dTM7+06PPsptwYzF2dm7WzYW+l2gbLwiG/NoXWsuGHiipyg9fn1sAc
xbhwtbxz4OgmEuHDcQHwTDPl9Deiw1OmZT4av0TV/grDLN1ZfSICI8v0TRphbAjm0gzMZq78Ohqz
oBkjb59Qutt8HAacXzImveAF1ImmAX9dbfo2VptOiN59RGNKXGltP2Ke2ytP02Apl6pP5yEHBGJU
BynSQBigLX/6zQDJq9wmA3tM6UBch5ohj6GwEsD1qvJj1toUgUB56VQvi326GegTgWlYYLIWooer
D0zmyMlmu49/Sd2geUH7/bHD3aEhqTK7TSW78ffHM/regGjgLK4GS9FibepDhWsQkakmv/rGmn4C
1G22ntTVPcSFCb9m9fnj4d5AeKsP5MYCqcYzs0APVucbeq1TdY4T/apjt7K/lnmKQhnVmEa9zoQa
+0pFaRQdpt/NKMJraWDW6E9Oq+0rYt5tbzcpiMkh7jL803Gxf6hgs16YkncWHg1jUHv0eYG6ryOg
yRsnIw4b9zGUZrUpLQKvZGwzainp8GLmnetLkfDAfDwz72xtvNagkC2FlIXVdbrdlCarZ6y5GdWY
42NepvrN7I3Wg6okTXIhoTy/69hbb7KERJvgW9ZjAdfLhDEnv1QnToK6Kft9LpvMLwjfr22hdveT
1lVBlEIe+devhMYAYQLmEQ5AMGROv7JqRYgAksh+zXPpGD74pCIYmkKofpqbl6RK39lsjAaADgYZ
IjIc59PRlCJxumlo0l8Ycap6ULT1WAWViZLoZyXBnhHFnByF6nY01TBQyr6L/sDGHu8qerChb+mh
+kftpOtcT1VfT1uR4ZX+LW0b9uk/Tgu5FBhqZzFygcOjrt6A2AO824ateI4nHp2gxMB0Q5Q8hVuU
dS8hJ85Wf4lUEJcnhSWD5dCfzsqc5hJXJE8gyRKmN72dZns3z+mQMz0+fhPGd2nHN0bTywtP7Nld
s5SJKCAQn2qL8dty8P4KEUUxUimjZ/+U8D48UaKbr/u+Gr9UWT0+QQG55Bzy/njAt4jDqU6tVYQo
gxkYYaf6U9jkxUHPcLfqxyLbFuiq1X6ErOyF6tR7A5LBeFjjvBE8Vre3E2ZDHIej+QQEw32a+9H+
XGR0x1QMDjdGj4/Ex9vmvD4C/RuXI5BDb1nbOgicNVXIztKVFzeXnb0ph7ol49EFLfDQi4trQ4qs
f860ybGUo4BmXN6DfG4R4TGmOtrFxtzX8pBr49RcWGvicVbz5KZfaL7Ir/KIOtp5XAOYNJHtmPcv
oAKEYm90rxFEUg1MUicYxsK1whuX2s0+UtxsvjMlvQTagg3JnZJYwrutIj3fmNItnM2oWflw21Zg
OP3CMdXmIAtnKI6jEgk6J3C21SsyZM06zE1sxgeJ/2e/G9Q+Vx7asAP4SKHSyLYu1L8Xg1hB+MTO
ROdDr8XFfZqhYy0CSJ7FlGztypB17Rd0jr/Tv1WmB0+0zqNhkRh/0szYfCQ2T7KX2ezxT0w8lGYD
AAvZs2iBDPsVzt8/lcoTzd6LamTCh36cxOdal5Qq2srgPw0slWQEEzm6oMOxjGwrvneSpLsPW/gj
B6UI868mSKYJVDMIps2UOLQBlXSsrnGr0r/NXtNqv6Z89qRfpmme3PV0k65tpANjf6ajmC1GGXb+
vTFHVUXctgHl5s+NowybxjaSGw9Wq3uFQpTR+U6kSHxWMplmvh5XXnuk6Sbq1yanchQ0tSap5896
eZ9AOTZp0sdpdoMVkYHDauuF3y2na4pdo5UTNpJ2aqIQNAhlE5dQAPZ4Lyg3YZ6PXhAPOMt8s+tJ
qMO2M+sqLbbYXjqOwEYoEu5uBLr+MCuJar6kok+GXZxT5d15tWL8MeNwLnMIS65HwdweAEMNFx7g
s2txKWctSG8aKjSJ3qpvf91OmhdhAlqp0wtXRLsXmETuYrONdktW7UualBulxshbjYf0QgpwNrID
GQz4LH1USi48A6f3YmmjMpBPoOftQc3lTu/gD23AzmlfaFWW3yXoHPTzqX6W3r7F5J3Gwcf3yFnp
gMADijWKUjiwwltd3VtTPsZWnhfRn3Ya7eiL4bbugzJoM4FYLu+glSfJ9VyHcpuILv/O6zRduMjO
Qi7Qp9QOaGSB0LTPyvp0brWCxCV9JrzX9jFOL9GmKqbC8JEouVWKuXJppnvVJbjk+sKmmkglk4Cb
kPvtojqd+cyt27GSiIlO6FPv6nmqj5XuVvvMLMZ7z6qR8P94ppeI4+9LkSYoXUFIKvTtYGusO2Zd
FiGT64zec1ShhQiGqM98ZSEgXDCMWEeTFIFolGEfifwBwf1aIEBV8CTmlfWeqRTFvjnisWqVUf4K
6Mb6Rz1NFJ6IVpd4kuhF55+X3/LXwUGtM5xifQif1bKcD0kzt1dNXGPIid53UKMne+GgntXB3wYE
lkTVg8NiGqsgMnPjLIu90qPlaYkvTu/1d6EL2bhXh/Y44dMW+WFFzSCXlXk06upJbyvl8PFCnqXE
bz8C9jFxFDuXwOb0q2WvVbRFM+85rztdbkJ7RueRCO+7aPvpaphccyvsJH0Zxih81cU83GVWoea+
lauXHHXX98d/P4XcjVIYMrLrumlWdOo4t733XHluZx+9vi+k33d4ePregFDNxtDqmfZjmXzRuin6
8vFMnG9plh9S/f+Nvro80NoyrQ5Zz+d6KOKN3bhTFBgCtbgLy35+VhkHmDo35FKDWIu6T4Y+Dl7b
MOGZnn41Pant7Lm19jyNw7Ude/OFNs9744Fdgees24BxzxxGeteePG9yn8fBMr7p+ehuvGkaAiw+
zF9tLeML3/fekYW2QWTMoQUxsczzX8eoXzC8Yx55z1kkrc/6KKPHQrjjcTaT7JJu+XvfRiedUsPC
L4LYeTpWKokIJT7Bz9jNO+O+7OzsujRid/aVTPFw2M0s4/s/bxNCcI3sZrnfITedDmlqxYBtXhk+
K6HWRUFD9yraqSlP+YUr9p3TwEDLotGphHO8GqhCcHEyqzl8btSqDMoi9ADYVMrWxt/2oMspwzE9
lN+SRDb7jz/xnRXUVc2Fpo/d1GIcePqJejvMsVlL71kzBuFhaDUn2O6Y5rxVR+B3F6KG9ZvJqUd2
kgQewiOiXutuoB3rrZLh1vWcofvYLAXZKfMb3RYvYaVkRBFt7keGFz58/JHvbB0ueY/TvmgJnZGB
R4zBqDBbTG8oIwQlyv5AqjgelRGeg5V2/0hMW14XGv0LJYYUzjhzYkNHV2aaOinPCz7iSoGPs+lL
+FNbxY2TG5NZuNRuf28ZF6mrRdBnqVCtDiJtp8QLUSl5jupZRBvYsxQHdDspgkIk4YXd+s7tyVhk
Shz9pa+6ekYyaxBNJfrwuTCrTqeRbAJO0sZZvXC7vLdbiDvI9+neY1SwOhVeL2sjnZ3w2ckj1F/1
YdqmWRpf0bcOb5wa20E5zeHh473y3qCLWThPNLQ7pElOD8RYhqWXYsHxopApBGYmhy22y/ZBCK0+
dFVnfqr0OLlwCs8HRRKNYiYlfOJZNs/poEPYq3Go2tFLFwtosLlV93SIoKPt3DGqbwpdenh5Ai3d
fPyx5yvJuEsERF3rjQB0Oi4VazlGwuFMpK0h/ZqFICShZPTn43HOtycXKDJMQGA8do612p7YOtl5
U3biZRwc78aY8slPBse+N3XF2/77UIB7FrotuQGMxtNPyqM4TXBOixlqyG8mRU++4bgIthnJin++
VsDzLMUorJfo/K5dq6O6EY2rmnyVZxSfcqVRjuOkcRR6ceOKptx9/GXvbBI0OGBpcodyl60l0cyw
cvIuhrnTqI21iZ2xffAUIzvmXhIDv0Q3psnL/sIZXKdZTCIdFPTAl9YFDZXl5frrhbcsTxZmUcYv
Kh3nvaHjD2iYmAvFU2rcUmFuYRiO+g9AHuPWS1X7wlXz3sYhtFhKYW+89NVqhnE9ORhXxi9U5/oj
z2QSmE6R3Ttz/4+GgFza/EklGwl0zgLAvdWXlm5vzXadvzRjZtRbNY/L9LPbFor+nQpV+yWq0OW8
pC11/jLRBaVjSM1JJ+lZtw7zKk2BsJflizZIoGBYIH+hLmTcTGMhDohpjBdut3fGo05A4ry4kpG5
rz6y8OxZAn8qXwzpWD5A2Bj50KFpN8M0mH8SysQXXvzzBVxeQRpSyOhx06wFdQEGJUXUjdmLOunz
zi0j53sfG1bQaP38j5YnLB/0OoIKuhFgPAm6T1eQMKIUA4a4L0pIp+DblErS/9ALc+VYQhf49vFx
PPuyJY8jJlwErHgE11+GkGRUDUbcvixyTr9aNI58jQCVx1cx+v/HWGRmDmnEcrW92cf/dQpBj1W2
Osfdi6GWFigB5Ku2vIkQPBolvtSCOLtnSMKpzS65EV92hqbpTdjKdaiPL97YNDdGGOMdWw3W3dgn
x95LtrFepMeP5/LsHQIgBa4cfBr4yEWd6nTlympRYI8S/UVNVcKX1sGNaKtTK/zy8Tjna7bQ+VyN
YhniGWQSp+N4ad/05Gn6S0uPAl6tbkdXYlwcnjLVuxQFLv+zk7oJ6wUJG/gByQol71WYpDUWnJfO
y35nFra4mSis79T7k2AeMwcAaFwEENm8bZTqxe+PP/Os2kCDjOh6EbJGYlY9g+kbo23knezlH0qm
9lOMoNk1mdV0XyewjTIZDb8r9AG/JaY2XuHO5/7Q82m4MNdv3b+/v5972zGQtF4K6TDK1jZ4caGM
YTlb7StetwjlzXYSSkzvu6imLjZ1yJjEKhpHnjGb3xUzF4DiJkM75IMlU2rGuf7UphApjpmqleqF
t/QMwbAA/InD0aKlz7b0dk53ghEjw9lmlv6KKJFx35uh8aSAtHqg4i3zINOgs41Uj7a1rVvXdVL0
TuBZirZwGsslmDD7H3JOx59g+Ltxe2H5lnDvdObQBuLZhT7CTuWxP/1xmnSzttdm/VWVrfcppvP0
oFlKVvt64xp3AxzBwffa2nP8gXJ97tOdwLKrl9VwaE0BeVaYtbAurOf66VhmjESYSICsBmTF8u//
uoOcnjixT23tdZ6y8dWqtfKPlVFVNVm1e0TJ7EuzsLxFp7OAKgM16iVeBKa15vqPEIty/MGc16SU
6mLhVLRWEDl569eiie7KpirUG0dMqm9mCRYYJU/1fViYPVYCWv67mGhb7oTe5snm4/U5nwlKv0uy
TgJEs3ZdEHWzEkWJTgt/p531pKR2SLu/6Ieb0CmqQ57I14+HW9/HVHrxFYCVz1ZbYLSrrRp6XQOr
Ro9eIx4Bf1ZTGiJKrVzLqmmPg1H0V+bgiguzv7683gbF4okKP7hdMpPT1YYuJ+CYMWg5A1nF88bc
0/LyIASW2ucOadP9aDXasYlg9H78ue/MLnc00hUUuqH8rIsuwyxqy+qU6BU9ouGxat1yI5LYuDa7
Md3ge3/4eLiz2UWQDFlRbmleO9q8qw8lUlLjOEmSVw5Ok/sGAlovo9FNDeIc+eBT10KE1zL7S3nm
smonu5txF6XYhYnAPblWp9YwpukwhkhfZcbRgb1VbiJPhhbeqLx7/7pjGYzWpgo4jeWk83q6mpV0
9N4tuvQVaEU8+TWcVgUgAdUP8PfKFskOeclS5Z3vo45P/gW/AqXzdXgESTKhUd7nr1YUFQcZuu41
bODwOMdAWD9ewveHAoDLQ4N8zRqANEPqrlK1yl9Fpsfb3NOU3Sh0vYCWSIHgQkZytj0BgljIlS4Z
JtyRdcuNKmSiKYosXkEviiBOR+PQ0YzaT1OvfM7L+VKx5d3x3mzGkMLnNCwf/9e1q7agmhItLl/j
xIrQgqjKuj2q+mhdR7IoFSRLTeMCdPLs7C+fyGlYrhtabGsGQyroySupk7/aSTJ+CZO62mKwZ/uy
SwHcqI3e3tSmleLzWg2XgqZ31pK9guwRe4cAYh00THhdJRFUz1fRjSV0JkyhDk09JDGd7tz+/PHG
eWduGQysBfc4sfyZ4VBhxHlmNOXrXKTGtsR+e8vDN+571BeDARbnhbvm3fFIpmm9mCjprTkxua53
osrH8rWTiX2gIJFu5lnmn3m4ikPDM3+hHXA+megqgVpbgGtLq3RZ6L/2To23eDTkWvo6O4N6X0cd
HrJqNX3WTLPafjyV5yEnwl+I6CH/sQiegZc6HUurwHcSLGWvkVtX+OzMeobmgmv/9Bo9+YLlNZyx
RK1BTvXGnQ19ddf0c32hhXg+wfwIwnpeDxRIiIJPfwRVyUlNppLD6czJ3krLBLmJwvjtjFV6aLzy
X9E6jERdEqwxRQMYsd5qPPSL+6pV5uK1mcynpqvbQ2TwcFWzs4lJlXYfz/H5chJt0ImlLEkiTRvk
9OugCHWpESrdK8b14W2szkjWJF58NI3+9d9HAklI2EFzHybfqggae5M2tYrsX8NBr25m3RPboY/i
Hebccv/xUKsCE7AuZE9BxwJh0ABPr7WVprlBqkPJ9T9RUZqwTRt922jugMeygsBL1NjHHCvajRji
5Lvqgvr7ePg1HOm/8RdwGTeeQQNkmfS/zsgAZBOVulb7A/XBNLetW+s/WrPt9kU0WJtmqtQbNQof
1VB3DyC4AeHY87wznWa+U9v80vW3unqXX0O1hB4Q2T5xybpDS+sWyLTW6n90pXc2yBpAwbCL0LhP
Q8PdN6GJ8EHehJqfpLK/ECQsm/WviOS/sZHwo0u9XBdrWK094iajR4XxR4w0nKKunH/oiaNcKAit
08L/hlk+kHgEJuKafZm3FDGLQjP+tGB+joizGD7Ob4jG6FKKnTpZul8kGHojCDN/Shrl1kBo9Bg7
7TErh+or+Gl5yZNl3RjnN3GmOFzclIulp7Eqi7ljN3pKbhp/bL18aso8PAgQ7jveyMfOSVzpa+j6
zxu8LuP7eoqhicQdQCxMsi9A0FZH/L8fwgsBP4JKJCXP091Y1QXqg3pm/gHmGG8bL7GPsUD5VOlN
ZXth5y/1h9P1JqOjdUsvjj/Ossxu8OJF001EvmK4qGhQLbzuhzb6hfJOc5ybOd5gYBhuctTuN6MS
UtAG9fP88a9Yhd/LB6PlRiJumEBGzmSjtMgtBwvETuSbSeNdda73pZIDoj611tVfE2nCMm7y7hIF
+J1diNQZM0yQQbiBxMDpRE9hUiqpiXCIPxrxLaISYfapgwqDFIky/Wmy0d1iqhY9jbgQwWdAhuho
jcoQdOiv1kHcq9XV0NBsuxBdvnMd8XsWNUSU0Ljo1wh+L7WE7WUSeVeSFfVTNHbiiHqZ63epMwai
CMerEYET5EMye9frIyYvTmNeT3Ohbw3a1T8+Xp7z/egCRCUe47yiDLumCbW619utWiaRn1omQBnP
DO9YFOjmZnmJzXJ2/xDdgpags0GtmDx3vfeLclCUxukjekNovYAuR3Gor/KounDRne05BkJTjz0H
Lx/s3GrtnaEeJ9mrY4S6bj6nWw8vAH2TtUiNfSm4nW0f9B920Z2OWsiF6++dsRevZro49E4JAddj
u3ptZKOhRb7NnXcsmjD/ZJh1HghRFb9IzMaHxnXlJaT+2w12cth5U5Z6IN0cpC4BDZ7u97C2xVDN
Bvs9hOE17WYKrfq1yKroc5wbqLRlrtOqwOfBY24mpVa9Kw0n+geIWnMZ1ElkF35dlFPr6+mQkyiP
GuFc4iNDEpufyxzRuQBhk9b0ARPb5XaR0YifrKQrlS+2rERxZSVKr6JFEAPINGx1InXQRvSkKj+E
sByPgWlE7jNiTsWDyAVSlfbsSKPbhrN0jXJDnXqGUiWRw3j4eI+fvblEOjBJFhAEU+OtjYZ7C1Ec
s8n1yBfQnZrjUJeTDFCnMrwbq5ZufITXNVyjO1fl25qGzaVHf5n7k7WBrgOG0V26iPBo19LLNpQ0
qEgDHpgt6LjJB6TbUnOHd6AGpVd0z7YZWRdu/7OPZkzI8Ch+EOUB3FnFkqDaEf3p0X7yTav8XeIs
d1egmU6TefCu9HHEOB0mws4eZ/vCCXjna8kQMLGmfQV1ZN1RJJVLLS9F8dGfZHxw2qhOD5Guz9F9
GxuNeVMSsecX8oKzU0c/H/3HRaaUHiYEmdPdr0Vml3QUNRPQwqbpt+gltoEmLS338yGqAqVSvE8S
sE144ap5w/WdrC3ZF3jNhYUI6gV68unICDuVXm4Y0GFatW+Lq5HUt5FB1Rla9rNFlwA0tNlp7cHF
DDFuA8cFanQz2nHRfXKKgVBgR/aPHodEnfKu62ZF+JrUgcznSt5VG9drzb0gsIZzWDW43pMQIE7n
QzuOnN8izexuYxLKq0fHILFGGIr+YnjttRwr3VcKR4uxCVOaeWvmuRrf2ikFoU1mNbLa4DgNhvfj
w7Z+UIBuAQRg1/EXAMtr3HBKrK+So+k/B6/bWPp3LxN+Pn39eJD1cq8HWU162g0tusxC/2l8RdpD
8cfJj++8C3tqvY/Xg6xypFbYqIEpkf6TNNM3tCD6H/LOq7duLF3Tf6VR96zDHAan+4LkjsqSreAb
QpZlZnIxh18/D111eizKoz1GXw4aKLQhaa/NxRW+8AbpWMcH+5RK8YlnWZPPTAv6uJB+PEu4t27l
u+lw6knWKdjqSdbY1DI0DKFmvBNEEaJzpXWlyTdfwk/tZ/X24xezPnXWI6lvd0MF3d2Sa0ZSrtIj
imHGxriIjljEfDzMqTlbhfMqvIQSjqD6EFwUfuLLd8NBOVE6OjXEEsz8lDbGg94GUhCrDxzUnu4H
brSRth8/xQ99+J/PjvVsLXvp5zGwRdJExWNUz9VltdvGMCTc7nMPp+BbLLnxo3MIfemArJ1xqnq7
1jUgDXyzT9fxQh5LVdoOPF8S7mp93wTelF/LTevWknFUVBftmkvD3oTaQdEkVzIqwEMHST6bmy3f
2R/QFzE/ISTXQIb+eFpOnCBrUz4ZokGSjayhyPqaDzdN8dTVJ86PX24Irgtq5QS/lHfeTrwaEfmh
F8L6Sd1P+VH54nwJ/XBb7j9+kl+uoZ+GWe2GckpiJ0oZpvye7suX6VE6TLv/bIjVTpBM0Wo5rdWH
bhNulmU6ub8bTf9YKT89xWontBrU9zlbhjiK8/CoHqpDemonLBP+bif8NMZqJ9SRLqxaZwzlqnDc
/hz8GCZw9VdRu53mpd/kr//ZtK3ihSZ0ZKnNWf3l9/lMuteOxe7Uy193oP/aYT8907I6ftrdVqpE
QkL6+iH4Is7VXfnFvB64t499vW3vo8/67LaP0QnDmFMrbnUxtmk51lHMmNPkSQ9m5UvCcz6Zn/+z
2VvdjIUIM9Qomb1hM+7/WnTa4eMhfnn5UrknXqY8yTZ9O3m4/swAClP1waqPpXRn63fGMLva8PSf
DbNa23IZBlkyM4yINo6xS9KjEF6sn9ik78pPJPxQo0gL4ZdS+Vkj+1oLjnydyfOT09hR4Srx2N0E
QDF7KO2Q6LdlUaLBh2pXvJfGJiv8FFXC73Fa64QdGDY8/95TAx6hVwCCZNHoQ+BhtfqnYay1pA2U
JzvNsKSTx+KqJkImXKs0l3xwPBFJLbP48+5ewCqYCoEVAd9EWXsFlEEVjq+TOtGX0Mgd3Q2SOMNk
OrBOhYXrm4PoH5UgaK5ge3+IQrxdNN0YIB6uq8FT36h2FXm2MBL5aFEECBSPxlrzmy5igH/AGBHj
guonx0Qp4+2AGdDaOKwz8UWrcsNj3xWyZ0s4bFnGjCNx0opTWpnrDU5NgStrqWQj0KE5a6BtS1UL
nJgWPzeqFJ/NURpfmfgsXiC+bF/N5VyeZ5ALThQt372/pZChwFqgeIry1Lpnl2uZPEqIRKNVqYKY
If3fYV+geh+vyndvD+3+BRUA6JyKHR2tt5MpCRtZ+FwpnmupcoSHXHh55ywOzzvgMPmJG+f9I8Ha
oQoFEoG1R2b+djBbUD20UZd/FmbRnddYSd4UlXFq4pb3/2bhM1kL5E1B/Aj6xZoEJQXIKumpaX6O
o7LfCsk0LnorVvZJmN9TAzX3EuYawpUkpffmrh9OZOLrnh0gFsBZNnkpsAdqIGtWvSFnaSVFof25
irgWoOWOdv1sjTIg96KMOlR47TqOwYXPMI4/IcRaqI5rhmEqvaYZv3Zi0teHOp3mJSU0baBZdLnW
gLkqczAuGFL989Sb0iWMV8SDe7qwD7WdK/0WsZsSsNPHq+rdhmGwxYiK5UsLiBrQ2xdd8/Ij28zt
z0LpEo+CYeAieWEd0ZLXDgF44Au9tKoTt9ePHfH2xaM3hR4o1LdFSHeNIOLeD1DL10NspxCkRp8l
baxiZ3RtH97k6KlYZ3Vb6IoPar9uvBB1aseVdbbZXY0EhnjFO7mbAg9HYx2tVG3EARxDoqwxm2Ou
NobwyevbPvemkHLaftKbRD/lm/Z+7XJbUTwHF47sCMXMtxOnjsiepXCjPgu1n81NnehNhrtnoxn7
wgk1e6vlupLt4ryXi62JEF64Q/ncPgUQX2eUAD6oYC1VXFYPMlaru6Nf0jAdOvhnRIaK+XaQWkdz
8Sg3tUMEQq7y55p63qaU0djelJUwgpuPF9C7Y2lRQKFiDYgRtQ4usbfzICdCN2JZLe/ndIoH2gfJ
OG6NKpgit+jM8NTB9G447kmwgTB/QSspCE2+Hc4OawtPECu9z+Yso+bTFLD1pQQKvJvO3W/KbgDd
hnxDgwhgNXczgMS3ow0pvTYj6qTP2GFNN1mndZ7ItGIn0nBw7Zna0pQlo0/Bzj6xL9+fTT8KhA4V
M/4H6HCVg1GlMtCyyep7Laqlyzp3nHO9T5zLcuoMj4fWz7Q0V2+UQI8udSX6riptfiIue3c2cKMt
3MaF3Lg4gKzyM8fIU10KK6JxLhtK3SLrN0G3CLUOg1Ec9Sp8ihFZ23y8oNYrGj02ZeHIQDhEtQwg
6Ns5R0i9Snt7GO/N0rLPg4xK4NdGqE7mxVpSU0EH/JPvJr0dduWEhu6JiX8/PHAYe9Hvh96/yIq9
Hb4s2lyt7c5AYTxNrxvawDdDPuj9DTLr8/dBtVrTB3TctJe2Gg2ntKTevXbq37AhAHFAGaAluSZE
BH1I7dOMp/uB7EjxokS1cT2zu/So9XjluCVA+8uiUcVdUjXmsein+KtWBqNx4ohe30XL94BHABNk
gV1SlH87DZKhDM7UVfJ91bTB5BIliHo3qG1Wo9oXhsCgulycgOu8HxM9NQBXDLt03NZHSTfmWFLg
K3Dv4OPit3rvXM2Vg05KKvlAkk4Jna+XNyA2jJEQYSHrkFHIWy201GhntWlEfZ/MqJtEfTtcoEQy
byXHCVW3EiqxP2CDbx8v73VkpUGZAEeMFizrDJTB6sAOU0PDj7Ay7rUOr+tFkzN5MPRJO3Wx/2oc
6u1IHC70DHby2xeYd4Md14gUcVD2UnycAymzPJZ2rZ/YMOsTmQcCPsphDIyFg3LNS26wc0FTrlPu
w3Rs3FQJys2AYL0byUH6u0fDMhRhPewFkIfv0CFOB88TLyjlHmH/8lyba+usG/SA3ixLFOpE4rdR
OX/NevSYPn5r75cm9MDFLg+0DtthfRQqjWMhsKrK93i8Wdsiqy35WBE22W5F/PpJ63B7+u0R0Smg
F8wShVu3LkAOaSGnTS+H91aUNtvAtNqtoxTOxkaLxbVgf/6eDhLAI5COS59kYQSoHH5v10tYILwz
Fd18n5RqtnOapoEe3Ff7MJfNjSi7x48f793yBNsM3oGEiaucUutqONnpZ3ARxXxfpFF8OfaatqHC
dUps6ZejEFXTUwT+x8Hy9qGCEO3+DlPDe0cZW3+qMh1rpOiULyZ0UT7n53iWvumC/QPTSCiIP95q
Uxt9MXdIesSfA6mWEB6sJ0n4plZW6dfRrOJGdqMUFofhApirHCLWJI6Kx7nujXxRrgfp/Q1ERjPt
zSGzsYNpswjX3aTAFcfLAIc5X2mDWFPqOohGBI+akwR95UmROdSOCzC8kxI3H01z9rR5CPKrRis7
aM/F2LTmju5zR5ErgSmjeMNURwY2rBjNTiMCwZbIz0IRYJXh0h6n6rtrGtZH5CXtrJlU2m2sjQ44
0MA5cOGQZzYQkTrvaYprmS56Y99hSoyZyFSqlWK6EUju1KIqCX7I7QfIJOdOgpPOJVwTrR58hI/G
Kt0YVWOnZ+inReVjnKhleYeOXRQnByzodFjbgykHuD9NxTiFkSsUFbshN0Jyp5JcVRUZJjqKVvau
GUmtSS9wMKrqQFVDSR7mRK1BzkaBIGt150FEZkfyQK1in8vGNF+1DZJNOzI6O/0O3MzBYkEPUaS8
Coypo+RZo5u6rTHwil/gfhXFJsbVhqQUh0WLTwIc3x8HLo9gS+JtJt/LsU3lbYX60OAZ1dyb9xoi
T5WrGamab8e4nOVrO9Sj9lwNMyPGbUcTXRq6mRYhZ4c/ioLci6WnXXbZKkEG9GXs8JreQ/W2pH0Y
am1/q4OIydFY5qjfOKOTGddpjZfMkyxTZBk9JcmRC/FgV+k0VJ2xKMODokrlK+reYlHYVcd4E2Ta
AKYrxIlm5ziFJPuT2ozNHc6HTbGbCHOjnaAmPx0ik1DPF6MWJH5fRGHjW7YU6t4QDNlw1oVare+w
k3EGr6407KH0oBf1ETNM075LbamzH6dgcurZS3qgLptRysrQi+suMnaIzOQRLArT7reEYHArDLtR
Ry+b7bp3Jz479nsFbErqOTG+HAjhAMe2Jlc1BzutWexYfW0Q3qiwD8SLsZ2upUiS5iPdqLC9GvpO
jZ96tdGN3RAA6fg89wgGnlVhNg5uniGH9RwmuABucPzo8oJoslks5ii8NfInaEPAvC1Ti0x7o1sC
vVBUVHVta5qjlV8ACNUXAq7ZIzDjho3RyAXcmwlau2t3yF25WhY09Se+gj0cRrLubJ9UvSNvOl0b
89sSqKx4rch8U4yAkGC5nmylMmQvRr0LOJ06IEWmsvwwB6pmfSo9kVrGVHhyptQNevqiLHKfV6fF
ONbNWIRcCj2y2gmF5KAPvlR8JQyEJCzgAsPPGh2xkKECMvWs9+MYQCHSQsSl84KD4CJJgzw8QEON
bdMrRZu0o9dPhTO/ypKllIobF2EyG27WNpWJgR3GmQO+Q4DuvxVAJuJ2n6oJM+GrFXnQN9gcdrwp
4Eg5Xz++Kd5dvYiC/GU+Sg5GjXQVpvEYCSZ0mfRJyZrCdjUZnKKX1fV4YWYxR41ciPg370Kg8BRg
4CwueiQEGqvEB5AN6Jxayp+UKYVYZatt1W01ObTmR3UKu+CyMpL6d/MefQkJIYsQb4PRALf+9q4q
EgwcnDqtn5JocByvC0QdvUKvKOyztO45c9Q0sfqCFz+3zS5SjVF5+nim15Ec0GrUyJF8QOuV3MNe
3ZZQD4Tg4MkeBPZyD06kRd/whm9uVL3CdvC3x/qhQLRwDwEfrzE/WoPh4tRayUOHuuy+FCjB+9Sk
2x58b2VXJ8K3JZr4+X7myShwUeSD8EgRda0qqeqThMNclz4oQ4mrG4A35xYH3fZ6iPN8h3Gi+kSE
m6q+sLLy4eMnfdfdYHCKCAQNJJXATNdWRrFuUJQhQHxA9z74JMyE0sUW+mKkg/yVEOreZmGWOh4u
n+pLWU/hCA0LnkRneeqsj8pNbwXSeKJm/QPX/XZKFnFopgMiz7LcVtuqyWOYnGEt36ON12vxLkLp
Cn37wiYyuebMGsds206UF7Z9kHSUV4oe/5T7sLBy8HBNnzUlsuUyDj2eUxV2uAfrVJihj1UcZ4wm
hpNKne+WJ8VaTOyREFtUaDGSfrtBHKmcQi0o1McR4UJzl1tVqu4H4RAJESFFp5KNd6n44iBB5EhA
TDGWEsgqRI0rVmI8GfJjnsy6dknpXR39wNYasY3HKgc7NYQcEjtVldpEcS0OovA6FMagbWvDwiXz
43X0bg0DESZYlskFuEj5Sm8ff6xkNWx1K35smsDaKFk6ApeDD2AkSuOrc9Rvg9movFFKixP9qfUJ
TG68iE+QGFAJ4/+vam6zVUmxsPPoEcUf4s02QYVnt5TFAhwKJe2ph2ye/2YtgDGJpfkPbxsy1Fq9
PG+HZs6Jfx+t2UoPMOfjg9k40m0ctcnB7NTs+uPZXWbvzXYg/4fqwcnPWUTZYzW7haTUbZCNzaPS
lgG+TGaf37dxHtR+W5Vq7TazAUVQywP9RBPi/aomDwKHTi2TyWU/vn2tA33c5bwfHw1A1cmxShyp
uIjiYk58q0Bb/MS8/mJV84zcLsg2wvQHAPl2vIIOWT70Q/0oLQJ5n2IYBhAtKrvAnmUK9eRIhQAN
wBKvkNwHBtyOfoSkZezZZZyeKlK8X1kcxkv5gAIMZeR19yFPcztK+yF6XPCp/mSYwaHRLmtL80Jq
WvuPX/H7mSbFgLNI6RjYJV2ft08+Bipy5M3kPNroO3wuxaBcJ8JEFFxGqvP247HeYZd4k3RZ8T5j
JCZynb4HZtE6ZldLj3lbhCRXiPlaTeyhlevQCi1Flk83JQF+fo7+lixhVYtSwr2o6OedC00Kw5am
yOLIQTsYRWRlK8hF5PN0ElF2zMGrofSOi5nxORrt4e7jL/9uoqg8EgkgPUUBnNb08tZ+Qma0IZa3
ViErD3SgrOjIeqiebLLBCBGF1JT83x0NrQ2EUdHSpoFB/eHtaFpeywj55uaDLqXGA467YMlMydhU
2F6eWPzL2n6zyRdZD4TXIK8vkp7r4uqEyByeuaaxAE+VJQ0L/biam32Ojrs/h43uJjRED9y3ySac
9fJEWPl+XinELUrxVJUB/5qrc7QzgAqlcWU/BCQi8X7unCLl7sfs5SwMZUc6EfS821zozSw6zsh2
L0XONfS2Q5yVvqeM0LTRtZ7ez5qXdGF4ZAoacNxFcgJcsx6PVQOqmQY1nXcahWsjpDTGc9sZZPVr
r5rXtt2Hxzo1u09DmT+QCp0yC383GhQGSi7QnSFSEauuJlM0Q5vCTRxfgO3TcJ9rGaNeq3TinWqJ
WGwm5JNPVQHX5STAE+YSni+cmSVHWOUFWd/WQ5fO8ovjBMU13IrirEus6sSG+MWTUaqCkctBBRXL
Wp3Q+MHGhW6X8ovUBf290RvjBq+FzC8nVCVdVapef28DUt2XQWdTdEehDHGdVfGqw9B8FCJIX3BZ
l93KibJN30+52yfV/JuRBEPhEgPxf7l+aGqtJpAKFHNbZ+1LMZr1ThbzsCMbuRBEjhdIPvW/mWT8
gLwD4lnIDbTx1g11otekmsx5Qg50WKw/7HYb6mHmmaV5yghrvbfpvPK+mcmlqs+hv1qOY7IAGSxE
gxqrKzGSz+dDjHzEeYSP8/3H7+vd+uBF4Y+A9hoXJ1O2ClWQyTUnbTa6l6l1skcbIRk7tGKBMWUb
7evQPHGVrSMjljkXM2VNYBJcnusOsyHTZa/hp7yElrAeQQwZFM9GecB5u7PGYoMQCDhXmixO+Jvn
JUm4TGfb5G+JAdV13KkPQp5mu8hfnJJbziVyC9yZ9Ncbe2yrT6yV97PKeYJKBDEuKxNr37fXUG1W
Pb6oxsR5Yjr7sEz77xZ0gwc7C4zPXVieOr/eIYzhvNBkXOQvgKGAH1gNSG0ryqAYSV9R4LHHrya4
tvkgWUkMGMvO6qCA5DZPqVA3Mz4fw0GMMU4YRRWX0WEKDCQT3T5mMWJ0ZLe53/ZxUrS4lg1F0p4R
ogNSVuRYljrskLQgV9wOpSPLyxJ0mCWsUeuOpgk6OeKUWNd6JuHo0k1Y+Lv0rW2O9rczKTdKnk8m
yuRToEy3JaXLfeZM1Qa1qfTJUKbhxJtbbz1oQ5z/BNH0DtFsWBf55U5IgVrV2hfUlhIPQMvoSmgT
7VI6Xqey5vUNsChKcXUv4LLlRFnzk8uYPaCTA39Fi7I3X4XsJOiehRSFpMzvMAIqt+FcUT9WE4Pb
0OtjkI+jG1cL0dRz2sXLwoMslmiJ3wDk0jGM0evO5fjFUOHExLyrPJhYXsIzIcNfCL7vvFS4OaM+
C0T20ulOO7yqFU64fjH16YCROEVcaaNFjZy+9qGktZgNI51/E8ptRcUxJWwNdwXXfX4qLlkdKFRh
6Eou2BmgnujGrXWNjECXgkAo7W0pSaOvar2znbI2O6B30XkpWk4Ut6JTspjrvOevUZd1SSRE13Vt
7peHdRKYmdHeolpWbO1kiPZZ4VTHUqXqURtDf0YA0W91Tm0P2qJ2hU/rKTT6amcs3wGUFYEneEEC
0B9tpJ8C686e6zLQnepWDKlIPETYFNvLu8neWXVjX7bQ608RH38x2ZTzFpkGCJ8AK1ZFDEmgi9F0
SnU7TBjH1LVWbBN7tu4kQ0q3oq5kv1wYjx/fUL8cFCgkLTegfcSCb08AKQYV1OZDfZvjFXSIaFLs
ZKWKL9B8CzzYnb0rlcmw+XjQ1THwY3LpRVO6RJcMCOjq2KkMW1B2aZvbMi1qz6Dr7eEsPPuQS08K
yS8h0U+JxI+xljIth9vS9F6zlLNEqmlvqPVtVEpmcQiktmi3iT6FpTcXDSLOjdrXwWayq06iE6XW
iavbktpCXVPC6veuSVAqHHtULNAsoFr1Dhg6w2sbaYSUt0OXaNDc7GzfOjL9k2BMT6QUq+Pvr6GW
MIARF/+FZYH/tIBR/GnVQS5wpMni8EJylH7TldGpMHuVpv0YBdNwjllu/kWM8e0orRJz7FSiuB3L
KbroyuZlzqXxrpXDCI0oo95oKI1gLpZUe4CEX35vGS2zSakYPVtOZgCKq0AukUIr6UM9vpVmJ7nh
fpY8p5z7I8J95e7joX4xm1zDBBw0GzgH13qd9JzGTDLy8lbqEUgMm7G9wpwgff54lF/M5oIBoRKB
QAtBx+qdZXka4GUkidtUgZyHYVvtJUFg+poTWZu+06t9P+kGXdWmybzI6k8xbdeHnrb0VolSl3Iq
Sf4aWACGLM+weG1vc2UOruVA0JiWtVjOfOwBxJdAE/KJRHQtIsACYmOSapBNLOo06uodguEQaVSp
3S22qtJZNIRjuBlmqfkGyKcI/Yxu6WURtN0Lmn/DARMV6aVzovxFQWrwa8Zj/O0V9l8v4/9CAe76
r6Oh+dd/8++XUsDbDaN29c9/XcQvddmU39v/Xv7s37/29o/+dSVei7u2fn1tL57F+jff/CGf//f4
/nP7/OYfmwJB3umme62n29emy9ofg/BNl9/8f/3hP15/fMqnSbz+848XnO3b5dPCuCz++PtHh2//
/ENZZFL+6+fP//uHl885f3cef51Yr3991L9///W5af/5h2r8ST69uAsgRkBdZKGZDa/LT5w/F0M1
RNPQ/ONHHGt//KMo6zb65x+a9udSO1lsa+moEO798Q+Es5efKM6f2IbRtgIy89dP//ifr/XmBf2f
F/aPosuvy7hom3/+sVq1pFZclhSCQSMul7W57N2fTroGQFYTEUW6uABUiE02I9pYhRRfW0pY31m1
OZ4oQK+uL5RtaA6BuQN9A/CFKvvbAY2mMFKzj+grj1ni14ou+XAYvmILEmx/egN/P+rPj6b+YEH8
dH2h7I4JAc4c3AVkV+9ER6jFZgk2XvhOiUkNlU0mzCCS74SjSWiTe1rVFwVHARtB2YTOKCdz5Nu5
nKLqv81rk5Z67FKIT2MFGEYS7rs4np1dUIQqAEWUFoKbzNTEJaIiqhdIQxj7TWmkd11rG9I2s0et
9SXsK7RzZ4wRFsGjb+DoUUTnoKadK+XLqNQFKGIa/+HOtGZgAq4qj2W1L+LGCLf0SqmH5Gka4F+u
21OHRAr+Q5eB1eXNdWnis7BpJTGlF4kIx5dOxM1ZjbqF9Qz6pNQvbCDm16ERBxdisuKXbMyobxew
4QfXUBsx0eaxnFk3vTQJm9ZwZyfNyqssgUhSzmOqOW6MvydSRG3LDPpmgEgi3SCFmtO5kVs1bmiN
lg2+godahIkXGKBwvyzqlzDsleypkKJW8+pBypPqbJy6DH0ZmYix5M6ecuXMjjA9nFxsWmygQ3qq
zGbmhqrZGJMvJ4E+a5tZsQt93OFUlybCbWO4UYlfdaIcHqsoGaoLfHeL4pM9lNNgukVpGL3jJpXc
y/fWMKbN5AlVg0vlWXGAJsTGHiCQATGTjVKqXXOUihpVzwCBBG3blNXgaJtUbupZPya5FAnrqm3B
vzU3sZRXVuYL8Lw4hMiAj2zZzXV9Eq1XRoY1X1stRlGpHy9to/wKnFQn3wZNUeUPYeIkc7OhpI1q
tABM0zxnhVRWDvvNnqYbHoDqkC+SpjMKD7PJpkY6V0Ql9KhKjuAbuWTYU3VraV2TX8PZ1a+C1pCa
baPEfe6P+lw/VOHEIqr6ZsqJd9UScj90K6z94s4x3CSuo94340xDiq41k3zfo5loe6NiBeF2sPL6
Bb4B6gCgRZIeexChhffAkMracPk0uQez0rddeCWNchx6vRqAKZGY69JXi6SI3MoCu+t3pWNVCFkN
cJ+AVNtsFseI99rS5PLlKkTzBQi5dmUh0Mzb1BImrMD8RPs2KMawSO3kRnmJKK+tnWf9WGVn8dRH
Wu9SIZEsT9bnaLxLtLZp9kFVLb+KxgpiD+wK9dKUQEYCKooG09ighhHg/2umqbxPsMgs3Ti0TPEq
l5me7o0Sr6GzBlO6wWtUpcbbqzMy8JXxeIhboctHIcV9IFzQXHI4H+uKy6fbNHXa1IprBw4snW0w
tpKZbzF3N0yvTfucHiXhK7LWi/QK+DJ5AsXQiWKkzT2JvTo1pu5OpkhzP4iNCR0SNTI6l7y+KF0Z
qFi6zftO9oY6wcB+IS3J27AtaJOLeABds7iQOdcpgKRmD6hn+JQqoRpeBGxk+pTEAcpdOOosX7zR
Mj25L+ktmXsNG7ERP2S9MKrkacTCOpM8QUjbXph2ESQgvWYp3k9NYkh+p4NRc2Uzlk1PSyJJnOOv
JkcHSbWzalcPQfStAB04e9Fs5KprQiyKPZrS4eUU1pnmjxAw7mIl66OtYQrki2m4VWfpPFKsGObB
6Dd93hm9r3IN5H6qxN14x6ocwNVFRqR/HiSclEYXyWb8HVx9dDiin8hkRZ6C73P0ZH6alpr1bRAp
s+0Xkj1O5ZcIeLgKtEEqQod1OSTs5ib0cxEXiF8AzFBLc1O2s90N38KqKGgDekhBB2Xzta8M2Pe4
QiHrqQ/fRjVq8urzj4vo76jkzaX773Dn/5OoaFFY+b9HRRfP2fMQvwmLlj/4KyzSjD+xWqJzCDgd
Qg2Umv8JizT1T0rIeIdSbF7g1ot0zN9hkUTItORLdDYJfSEILqJOfwdGkmL9CahniS34o8XAV/md
yIhGzttYBTLnotdD+QJEwiIcuJawyQP0gmd1HkEaoinjBU5Jp6ChCLUN0qC8jwq8MgBqGcMmsvV6
O2a2gZMpV3Ps4Hha2Gp+1qh19snk3tqOqVQfK0We/SIUynnjKOg5mBxA4Qw60dX7qj0SE5UHIVru
WifxiqE6q83hzDBz9RXBoKe8r71qDm7budjw5YRXlr3tm6jHsInFvd7KGAHbI/rhlX7MGF10itcO
w5VWj4Y/iaI64KDFFcth5kqpcLbDRD2opt9tKtJ3SXUeujKlssdRh6b9YSL8cMeh4YiihjaiMnAU
w9C56DSXG7CfIbwk21/8Fz5V1fM0aW6KW+O+U5ORBoTJ+BVHUp5uHa28bLGC2s5y/mk0s10oCj8a
570Iqj2QPN+pp32pmKnXyamz6YemQfw7uio4QejizX6k6l4Xmxf0TsEebxqEqUi3nCslix8iagCV
NnpDFm/KVPdDk2zLRMEqb83ITTTk1ZsmepKRtvLl1pj2k6FIHA7K7HUI8xy4GGyXyoI3OvbGGsJ8
P+UpzidFlN4WdXSGAtpLLQOuTB1b2khdE1Gd1gVtAflFQ4fdb41vkTCPkSzdiPyTkUS+kW/7tLug
WOHnwGWfqbt1XA56eGsr9WWVNkfRPhTpEfRo6idNSkShGdxjQ3kYWuWRFVV4k92fqU57W6jFuRio
YWu9qu6yzryei+m1tpzE15oCR72x5z4bv4bDtE/btPKtID3iYz179Zx/izGTCHXjCobjWV3bqZvL
nNhJLAUeVgDfKfvkXqIXh9wIYPJheNbIs7ZFqijZj1nmS5aRwPlDWCftYbRgIFsnV4kcFm4X9tkx
a+ZzFdPbXTEM8XbQgtvazLZNobhZolUuwmLpXhbNZYMrOgjS6iXolBf0P/1umg5a2h0TC72xABEB
t1aU2g1akXsiTK67NH1tYuNGqefv2DcuTrDtuCmV+FWvta2jji5EP4cgCRmtook/23r7OU2ay1DI
d7rEbxARuBa4Ll9Vq8wnFN9YQXQo5+oYmQXXfTxvrDk0n3u9/qr3/WPvaGnqjYlyVQ+xXzj1J6fU
fIS7XUXKDBeRIaoJ7bewbT3Vktj05l1cj8V1FcbA3LWi5B7tFkavikGsph4jqeZ6GsHAi1KYfiJl
xyo1ntVB29T5zNpR3BmFn7miuXE9h2dIjnpW0/hFbLuTsg9Sx60d5Zs5GUc1CHeiOxJxzAom2CMq
qR33MZs/c01Yu2aeH4p6p1mSl8+1X5JITWP9RdFYMwPAW1506w4AnUdscYvsQWvuytHya1oliZ6j
lMV3Z8t7afU86Dtsf+HIP/S2+S3KMgEyuLdkfskkiUIBJ5Q1F5tbS3wZ2kFx2J6IUytuGsyqcM20
TsLKRTe/i1J3Iuq5tQncpmNfzxmoIg1r3Bcj6XUn3uqcOljQkWra+oESnhx9wULGpJdtT1Za3Mhm
oxdXliLy6qkUca7so1gP4iOIcyUv3cbKhbUPJpzlvK7VgvRszqbUdJtBDVUfCqeKe0OP2J5rtqH2
tRa5fSU7UVz7qHr3N23U6ZJHRikOY1LCutXmvMdxJRmRybTbxI52UaVrDxn8Z9Ud8Myud02loZYk
Y8Xr1SCWtE2T9OjFGclctZpr1mEFthF+rLnJigzpRjPUkt5v+knKNy19k2Q7c9+gNat2eE1XIgwc
t2g1GbC3lpXXMy2fDbBqG39fPXzKm9gNpowNb6MVr0QhSoJ6X1wEdXMg6vKNqU0fs9nInpuZKk+S
Xel2Il2UTaF9KhddawG+i+DHnO40Regu4u3tU4ljtT8Gwb3m5Amux903qP5i34oxv4JIzNYBCl4b
wrOdcY8b2RE3audYzVuc6r12TM9aY7jQ4951SAJyU3hmxyHaN/s+AUmS9kz8/2bvPJojSdIz/Vdo
PO0eYsxDR1xDpAASOlEQFzcAVQittf96PtnDJbuLXI7NnceurkIiQ7j798rmfjGHYPb9fWFy3/H2
adguYlba7cBJWqfdIWTkqF2tupn9NY+KdjxnWVZkwSzfBjMjprF1T8vMH0zDL2WVB5eZPFic9FBl
7mGBRepAUqI1z8Y+dIvdlGdBZ1oNDpJljJd2kldaWkayp8dqmu1310vMwCD+M+CgPu4Ub9HRSaYf
1AiF/Tyr0MquBtVGS9FJYBBeSaNLHx2mZq9NdoAAT5JE2aAl4PScbGl1WjdKuxGcYJFfH0om+aNV
ltdVX4xBZq0ydCAt8YTIPXdzPzVTG7Tb8AvHw7dXIKA0ez07pPPWRjrz9sFMSOEdXDfuSxg05uG4
XXn31EIluEyr+6XadvpcffeTdrKScS+dISp6ceulb6a1DbuEgM5qaO/H2g5NMw0LerM3musY1moC
DePZ83+k2npqW/XolI0kSX6co76v2HScORzbYl+26uCK/lts471rVuVdzQdfxsr9oPderK/aaban
W7cf87Av/M0OJqfJzr61fsjlThZFGpD66O/JIN+lWRX66tQ7VTTVc0QEh2Ar9eafjT3+sHIC3luX
xX9cdZK0KmPcpau5c1PsJ+3WPY/ueoXEU91KrTo4ok9Ojrnt7My4H20MMrVfwamszMB2UexnKz+r
9KOeqQjPpt2slqMrF/R1YqJkt72Sa/5W0Va4mV6oNfTOSsRnR33Mr6ky3GLaBvldsscB2Vo/gb+w
Lq+iOgy0V4VZ6/jXWpF+u6aKabH8LPvm4DU8SK0eLytIQLOFo0+gZ9/xAEzbBBGLnbU1ut3WkCIl
9AMdJm+J7G/aJj10F6mVcINNq3+Bu4dLVcXlzFnM4lNpIHsx7fHg2LyLsr4ryoHXUCTeziPG7wiz
ujfJx9+GdUd55+dYuJGV3Q/ylCKHaOmD17BMLdSo9/55WAnyXgXnm2dGnJi2wf24vHTmcBCbU/6Y
WsEueOcr4e+rsTl2Ujsg7A1WzQ+BAkPCRV9E94He9csvUrb+UwMD/yurmmujMEJrkMA1oFHS30+Z
9ow6WMZJ7hp7zLvVj3bxkZ6L8ol30gsSl12uSeabxhb7pHS+8WbFYuRI0/kLq2+G1cnEE1OnPXrX
oduiwU6bwG5ftI6sOFvquAAX8hIaS3KGrqOkZyn0NiyXhQxIjK5yk6/87iSxUVwP2UOV2TFWnISi
HJWGTaaSe5JdL/K+2ykXRWSTocij5gZJauBGkdM1AZyceJqP1Wqv29G79QtdO3YZeVNr3h8KFI8q
TDAvEmLJChaX/bCraJF+XbK5Zqd9b8myiJJOT2LajOPJ3eObzMJZ3JLFWIdQL94Bzl4+54s8+NkB
LOBVVc5DqQ9rpDXWm999zqBik5EeZkJX4026D8i6lgiVPSvDMOPowtAyFtOwyx3pko++hGAHoZXz
/OA+ReJzC/C8T3w1RJktLsBR1T83pBljGXEs9dV6ZIuyem3zycTeHk3dSkEb/FaEc6q4GeqljLrW
Ovc9W4ze2oS8busblmH1nWX8zGkJhG6mNznPUNxP9zDsz5SRc7L2r1zVHUtbdgFetLDXi3Drsijf
kpNJ9dXcOru+XiK7G2PbKsdQq1ztQW3OGPhVOv8oU3WuDE5Y2nbdoYOOa9lPgGllKDP9RZPOde/K
g1nNxx7JW+lpZVDRKumt6YlAtSD1c9rXvZepWr/aIb9N6wd/sj9lll02l9du1aO08jDyk5XpsT0t
snfOtl5rB+XYWTAQSq4l/cEZm2s9VzdGnuis/gvfAzQ3m+p4tsWT7hh31dLtVllHCkY2WBlcwWi7
/tB6OscQ5rswyTEy2e5962n71LKoYh6/5qpxDkwPaTiMbdg5Cb0PedhaDSXNZP0Fg+00AT1L20H3
1mcTcUfYVLitxFicfTbZ9AJ4GPJoLtMzB8GriYrsHfnFedB121UGjoxutfMmPwQgNO7qwfqyM+1q
Yf2SdfXp124aT6Xcqy2LR/uBbeVs8496a1riwoShRf5sXRC8YJkliW7r9FKYWggWd6taPQ/tXv9e
+uxXsordlOQ/Jn86TSk+sFrPXq1hvbE2MPDEP2zcFkcesOtz4niX7i7rmQksjrdUibC/ingsDT3M
Ge7isqxf0Gb4PxCTjCdsUAerIu26K6cdIM2dIh4nzFwiytucmTAxlxenNd/rkoQU189uy1H76FQW
93X1nJLtHOaVH0Ki/sQhGNLl6F4N811nbCFCrkMH5x8KjYjC1rr33LR/6iw0AT1JV8rgdNq67UPZ
ebsF2X9gZst3onq+ojQalghw+NFgXUX2Ysb+NMckWn7g857IMDV/ytQhzdVO7bBfq4NWrPWux2tq
ynHn1Jg1EYDjbHHn6lpfB06J1gddlqwjvseEb29PaIw/k745M97j0NNCd17BFnbjNO1Q6BbRULg7
q0ngudsdKObjkifxbLixveRxA1ZaD/2B4IgnR7avLQf3Ui85KjEjobnpvGufLNl+LJ9lc6qH6gEF
Zvco7UtTxXzoLfQvswra9HNSpLYsL9Mk3ZseMBXDlZO/F4XXx5Yu14bI5+4xceaJSeF+cv30K0kz
gSs2K9NfiTkR2m/lkmztptaPPFFaE4/5xA3mQBLgZTSPVAf78ZZ5xnnQjfZe6Aphd8Gz18nOookv
m16qGowb3ZM4lq6zRf3G8CyVuukqjrhW6zrhYDfNjvN8ykTNA5zB40SOuwx7paaBvULsgEY/SQch
iEWIRD8Wle6Hnd2th87Nyn2PYVAz0vpZx7LMQJcYn/Ag3cuAbGef4vDd+agK97WkzAT+bjhiUG3u
GWH1B2lqywEK2QZsnlOufdWZuzT1zGccrfaCL1l0hLIkm/FoK5nbfH7DmKMBNJ0lW9lVW7t+oLTa
wtCcGCzz5Sw51Rf2xqbhFM2JraXo9m6uymi5wBxDMU43aZsSf+jI5QoHY1btxFJsPy/Z1mG/deuR
Fag5JkO6HeeGLFo11sweoxU2Q58AGGTGbhP+FIvUXV8KX1VH/F6EjbcuOehqbtgA+DUfnXVdviXn
qShDobuvTYqvRLasd6ustp8kNzP0impDXlyXbUj6jOeHbs4U1PDNmhOEURrrTav2Y5qsodsn3l7j
efhIpsHZ+/ZWfLKQX81FmcZYhcUB0Q4OC3aq9ZeFguV1nGfbD5HZm+fFGbdwnWrrZJqraAOkQ/Iw
Y8M4iI689opRfch7tCb2bBboTlCzT1119tgPqwAvtdxNXPybqh7QcyUkHU76JACRoPiN4IIvtiwl
jvkECCOLsFD2rWOM7udqVPlZVAXXC0oq3/ui1XatIeQZo0Zz3eSteaqyuYgqXVwXWlZ0gXJEDQpv
8WMW0YwPrtUKwuzS6Q0SUbCmwpM9uFnHQIIou/xMKMBwg3WAjDE43R7cbiTZNd/MQ2etDLGVndk/
a1HO5BZ39LKHUo7FsbOz/hqmobiykQ+dYFf617FYtmM+mfa1lhE1F7jSd7SwMQx5ZfKpgfLGztqV
0DUc15vOfGF+agKSxppACveYZXVMEvSRDMAH3eYZqHv/cZ2aD0P2+66XV0tBLW2qw2uSqe+OHDgG
rzqOckTjsw0TCEDjNp4XlpW9XbdZwTIiZ3Z/WhXSHDag9vdetsw0Z6zz2dEWIyLMXWD3Zq6vI2d0
bWaPWmIH1ERoMU7viUh3zSh3XPnYLHW6F1yVzd6wY/MO7GE8E4SGxcSwkyya3EPQYVb3Wj2Cry6H
wHOXD29sXubZ1+81sVqcA+prnN83rebWhNeXY1T4KFt0pdwboqMQaFa7yqsftnWY9+RGj9Oh6bqZ
2Ntlcm9W6Lsq6gm/eErq9r2o9cubig7oWGEdskLT2FqXaKA+u8agZpfxWLCklijd9u1qfdpyRO+p
A77e4ILx12ArK+fECVmP600Dba1M2lSDbB67K51qr2BqRrl3eh/pktnW7c/SUGCeynUS7ugq1nCq
+4dFcNQ2DGYpDiPT/IZZEkpJTaVi9ZOTF8CWdDLK8LmGqqv7Z23o4FNdfu6VRAgYZ5pbnpRrzYfc
SAi0cd2gS8R0sxitF5v6bJxNS12OHsqbjxTSwMibrtyuRoAKtteiHW5WMvN3k27ZJ6NF4MUSovs7
c2FC5N1SOqDKOB4BZeKsYgysJxHPyST2vTtPn3o3QYnTeh7kDinQOMxi36HkJDX3U7ecmslYHult
ZLqfTIHDoWxEYJecQxiYC1sxX3sENLCJHxmvul92NqQ75Q24AxQG7bDM7PRmrdL1WjkDcIlhpHgk
26lJrpytuceF03L4QRH5UNKN/p4wg/lBN0EAMUMiUyUm8pp49vaPkp07w01+WFP3XDQDwCIKUX3W
x5DKLifqLikQDQM9cIfF5c2XoNF7nm7zaTSwZMjlzZcamYsmSFvplgTrQ+6ZRvZu6lp6WMr+zany
e7I5zrPUv1lGwoVLybGUOVy7nXu35WDRgNZYS9SJAeeWy1/Z5CvpnGUMHUrgWJ7zLDVeJBqHjrSa
MWx6sctE8ZTK6tS5b0ZjPYEk6XvZdxYpceb9shIoIJZmX9luOBSNdsgW+8fQlejLlDU+gDPdZwgQ
MrDVXJzJUndPCBg+V9Y/vezBezXb6k5TrXUPGhQ/S7CWxWrjRl6Izd3Mm+RpWqC74HXpttDCKY13
uTUpUWXIChY1u89Z78TeoIXYv84b+Hywet7dOnBysP3qq7SMW2E1bcgJe4omrwmJHth2rS2aL5tn
pWVVjsypvBNQxnHaydirqEN2l6fSsUaI6rp9hDP1YsNaTxhlX2plfpEG8jHmz/hHQ0FMT6Zmc1+6
L00JA3FJB42KsaL5qEDToNsfirLsQGbu8yJ83BmIIzQAgH6bQ1BEFXRCB0zJh6Adl6gBG7OT5n4G
5YPCPmAoifmqO5sVQcK+VKPYMTf/WDeXfb2y5lB2+ZW/1FWQ5RC5uWU9ukQVAJv252Wa7mj9JK8g
B/BS5j4TzAtZaYg428pf6TD3YJHu4yy6/FBwTjuBNxwaL8luCp1DHg6UHZ5ueY8QJg90v/9lOhxI
VdPU9wDEj+tFXOHMzMpysZ8c277aWsDtLnP9eBQYw7LlAKdjvU7NzFTQ/igd2tqA6aPRq35RxLXs
y7QdI3amXNwhuycfzvDqI5UfDm5yR3sDObiearBqmrx+eMYUKnddD2IeHrqt+dlOU0Z24cIRram+
hyQH3hLfa62/oBfNo+bSUoJWf4aat7N9j0VyB6LyvGSg5iLpkGi3xRXws0JQK7tdtSTDziqrNqQA
ZYq6wTw12/rulOXRT3SuHGhYsFTNGTReC4ZKXEknG/f9alnhAPd+QzJmfrQR/jTW0LmBIe3mppkc
M/ILJ1KDtxemFJFAREyKRNjMRkrMU2mD5ayvhGckEdbwUzEp40YbqEQpNG95WCddC0fBFJv62472
OytmMtiINhkLvqHy2HPVqe3KB9lmRIQkxtk1Oi/QCU59n+x0OYhFOLcmKvQs8P0tv3NyQm5mIgwC
D2YtXMefXj/YR6UVw9Om5uKNjXy9bpr0UxFM/2apxLuVgzzUE49LojmMJ92FHsmTMGm7K6Yi2RUy
zqSXhfpE6opZmLwT3rCdHL/Qdvg2IqtsTnKq95NqY1SjH2sHYAfsoQFJQYz55nYz2iR3rIjrWZe7
snhN4WHIw7HDeS0OChSHFU2GpdGIOE0n+8ZweE/bVY8Hq/hp5Omu3vjWHPMCd5E7dCjPXU/iTnlJ
pdEBqnWaGVExcpMMztTMcdJ8zhDOBxMSRPDo8TsfuldFfPDJd/NoS1w9qLAqj5wwAjOhBtDI9IBQ
nSs6xcn7sEG1WaJTJtxMV/O73Wl9PMthCWTtPavF/CKC9VrL8yudYIa8LPY+sSvInYBUhkO6VIFd
yO6UEQx4uwhdhoVP3UaL6S7whVS0MKstSGuU0CIjzHjN+ZJgV0176iZ1pMC55NQ62QfdP5EjUh0s
ihOvCmS2SdBadogK5LzJ6kUz129YLL6uunOMumFpv5wQ0lcfgGmayjXCOMpRfxFPWZ49r71mhm2d
Hq1OHbdVXstav7F7Z59DYgWwfteZtVC4bQ9gwHouLrzmbiSKLcotRhEXdiMvTBBH4V+XOlU4hrJf
BjXy5CyLF3irrV9Bh5w1ksXmiVSmTuveJOx2hFnUuin4JrsGYUfYVk4eeDbnNvNHk78NyzdZCRGs
MRdFVzmnlMz+NSbOez+uQe9ah6YydQgs9OPkQfjPVCtXV3bLC2skt+aszk2WfTSifxMrtEIl23hC
u7Ukt92MhRUN1hYQPk9JSuJ5kc+E6eskJJnIzsmTsjg2IO9r+Fh7IEeiy+l74Trk2bKTyYSKRyKk
EtdjYlWHdmR1UB5QQ9EIBgjNCqxaxLa+W5wuHHJ18NGaBUPbiJBstzFi7L+t1kqnLUWH6cpo5iIh
a59Wlvfs4pJkm9PTiCLV4Y4A7K8JtmMetP2F4py1tAgdQ6ZRl+p1NLTq3c6bhzw/EbkZV3krIlVa
DDBlc+64CidV6CzgunPWC36/LWfLU6JHKINIjQvNc2fP4tsRX/ncL58j/OHOdgs+/F44mhtQ4+bf
knf8QF5yWGDuyFtwoKWtftCwbgaWrzhxz0+XBI6DEg0LzvTR83zlAdLEHyaAbN55gNSj80AKw0GN
Lj3UzR5MFVIjtWDI2dpX1nGhPyISQvnDy6r6/LlTCQqrhWI9tasHvjGOqwZtV5rQtJ7vSPuCWTSS
B1VBNq6rftUl6lFyBLFECu8MRZJU3wll7CDaWeAItZCSy7GVreaOAK93t633xLOi/DMCkk2SsM7l
dbJU1yRuM35eEkrdojrktXn00dERZj6UX2woSNV8q93V2rBvMtB1Kpj6yDeIF2Y64XBQ1Xe8Whfh
mnpkFsIRAymHv8qKxt5qIvrg5sBwlzMIMHDX1B5kChms/+Tgf6hS7aZume1zt/yZDAs5Pf2LReYK
twpHVHoPIxQiIospTF2DZjCjZOtONYfC6qVcpqMuIVKwXzG/T9mPSi93ptpwahOO9egV7ddilo8D
VQHYT8TRckbAx+zabxEM6Mlrgeg0bPX2u2qQI2xasr8YmcKLEw6qbAP0txPCpObspkr1z6lwmhtj
6mWgUyInkmmKShMtw0zcfb1s746o+pdMjfN+0QD/MARSB2i7h3HT3lCUkXdEMJBlLxE6EMKwcgX/
WlxZ1c8yl7djPYf+lrI7riRLJTR4LU+NTjWYMX6DdcJnCsmLJbfnxcuz92mu7zeG1aUHoG7nuJg1
xiGvu0ape220032t3hKhwtar0A7ogV66D8B2+0s1+STpRkEZY/AsSrPfI1/smEyJSGZe3SFFPZYj
a5K5DbQZZrfj7AXVPPMf3ng7tGzNiNuQK9xBDxzbXN+tjflFAQqrXz/e1LM49azxPtlr0/BAuBbn
TCQddTLdmXUXzeaPakqCBOLPt55qt7kaN3GVppejgLXIkD2bCVBEXs2O6GmvWlfBK+vz9eAuqH+2
vW6unJSGE2nKO3bZyJungfgyI9Tmg/AqDpE8e5m3H7f0axu2YGxa0LUGsqXjKCqCMnHPA1h+0chy
P1n2zmrZ0v3i0Ri6l3TrECEmcZp7wWynXcQGmX6bCatsYjbh6hRHZvygr5xYKSRNyZgce2e7QULK
m0UGaFckL0KbrwodaKV64Li57HJY4jUvtaDKP+y+DhJLO4/VEIs5iVv8m5pibjCZLXod2sC4nnrr
2DpqjBQC66CtRmB2e0caZxU1g6CUas4OtUIJsFqBN6i9LgmyzlFWKbr4yurDLq2X2d3uwNzKaAXb
d+rruUcOjQSW0Jf0gQQ3ep5Ssa2xKzZw+rzdfhmS0Ulu1vea1gSscaHs9lH4xZOyr/yaPMTSeMrq
+XaBNGFh75mo2iFe/WyM84KuebPZQzXS+IoEMFQeT/bG/hjXXXFrkpjwPHA8ZYFMAVyBU6zEuiKs
LPamkjlUV18DB6esL578Uj15w3LIJg+evPJvcuV1p05M+S2SJHXXzOv1aiiOOvLnn1R1/43S/TfT
3x9CNSzSF5yUwmC8hr+538gGUrKoeTRk49p3WyGdbm/RA/+zxoX+0q0LQGpWb+5ppaqdE2C6jUa8
EBhXxv/gN7mEE/2n5B4130V5d7EVeeISxip+k/dnGQftatTJizPs4cMvJXdaBxMsg7Kqi0c8atpP
YHvvXOJ3evJGc9lBXA4I5ZVT/Prjl/lf3eW/Qjv96b5c3C5/caPcfEx9Nn7U2V8tKZd/9HftpWb9
jRRPE98Z9wtAjxLS/ye+vKgoqUIQrofIEq8dmNB/qC8N92+MkgTTWpfEZnwj/ym+1K2/AXHyxwaO
aP4/Xsh/wpXyV8cYIes6dhnczuCRhHoY/yV03hn9Zp6yd/IFkRO5qwymdRX/wOT3m7rz7x+Cu8+7
qDsv5uq/OlGsitZ0AhjfyVtMDzUhAwzEmnYlWowEf7r6/837+d9+Hfy44MjEk5i/F3ontvJxhvvE
7JVFG+iLPz+OG10v0T/7MQZR4iTNYQVzuHOXd/NPXp4JeXWGAeV1EchM41pU03m1S7DB//lj/mq0
u9wcPgbHmI9Y6ZLae7EU/eljCH3MPK8zX1XKaprb0nxJPLxucjL0yCendMeG3IVzxVxubuU/qqG6
3JU/LTB/fLptYiGiSoZn5PcFpuApZJcRr2aVy8jUK9w9GthxRPqcRIBWGbAsic4CbBeP//z3ti+L
LAJjMks8Hv4/f+8mazSj19VrRz5Z/rwyYMhwcQZl7wAyNXEYzRq6wlmlW2IKgGKIG69d/lFj2399
ai9CZYObwJNrEJvy19/C2bK2VK3xOuWpFeO3OXetxlkf1usfPLT/9YN8ICFTJ3Dg4gyzfrvNzOLp
5qbmK5Kwbicnu4thq5OQw3dy/J8vLAlkv99UFNu0bdDs4Lq43tzfollqR9N4aNNbtZlJGW4WpqtI
YuttA69pK5SWS6EHfVr4Vmhss7xy/QSkVRBMDZFP8okJwHyBa4ZxSdeoRvn2KV0Al2DqHfOjWkYm
w0Qf+xr6CPSNytm1aOIZA5gK5k0ZHnGkhJOGmkCmwkxRo9Tx5Owj8lVVinpSDvoXaQkWOOmsUrKI
SasyONwVCS2KVkJVX90hwNxr5PgM19LU1Y1nq+mUKbWtO9RKHvLYbmo/sG+Z1s2gEazz4Pla+mI6
hSKtAsy/OaBB8JEt5jkepkI357u2c6YOqeSCfUKB1vCsk+325Mw1U49hWGMbtxukUVgtICMEfFXN
T1K2czsuRV7OR2kZ/XljwqHOpe1h6sui0txDm1H83co2FaGCIoKB7+3WCWwF55YkCVV+C6EZK6TD
us1nVxTKvFa1w5hYFdn8nmp1+rMXte0Fss+MgumbtCT5gVZMJJ8TM9SjmgmDvJ0nR07huvaek4Y6
Zisu7F5QhgYsNRomVjw0i6kpIkyDpvYAFjeAKkA+UxQPJOv2nSrupZ0V/ZKHFaYWH1ELNPuoa7ip
2n5uA6tdapRAmrK1vn9r24bIiQfiJP+YHha7Gh5z0XMAQZBcIil5IhezGdc9hEWPfsucihH1nN4X
ndgBos7U0+ICSlvbg8bXksaaAeZdNXrnqkw63LAceYXU8eXQ38N0qel2uvaRxrhemlbkGInbvch5
NicKki13aok/7prEkkfUMJ6fBhNO+/Fcrpsi19Bk7PpWPTZvBDTCQT86r2PfytNsJvW03dtGlsMV
FGZr9vneyTf7AktVAsPYM67NvEEGKsnptnEjtmA8lslHkRKdAfwd/W6AXJpGgohvU3zy4nqepSP2
SCz772Vr6FGzzd678VMnaY+NXnkvZj9TkjtaTvkrLxsj+W7XfrJuh61UadB36DLvjIQA6dEjiHe/
suqlPzYvNboQl54wSHdYK3VPevb8wN5gJ3drmxBgo3c1xqNmzN393OOzWIDplM7FMJa1eUkNvZ32
qaKm4jTiz3QgKfweMMtGgEg2eKLn1zoD6KtToLsJKjXUWYxT8IK76kR17jVojvYzSYsV/UVirorJ
wdH5qxY8Gt4N+KjkdZEgJsDLjA/P2zLO5hlQUMq7bJwYvL0NF8drDulknjenEulPvwJz+hqgZZkh
CbHTdcQGU2U0CFh0H4R25XXniC86B9WxHHN/RM4KrWCi/hqJZA66oZ/z50JlPRIH7HegCJvZ4H4N
muYit9aEbtgnbUgYMNKU1Olazx2SktuS2cIhXDqol7l8QChUwCxCDVCIaBuIY3RttmAI8gFKbZta
47Sg30wBA/ryQXfS9X7qkc8Ea0+9YTSWbUZxiy2RsOV2pn9PHRd0N5A57YX1MFsl/ONFekGSojME
RCamNxUryxBu+lRkeyyl7LAZ+FexN1ZHPiRmuf4Y1m4T4VrbvC6Z1khGrsphG0L8BnxUg0WeyaS3
nxsNWjKykgpYgHSBftnNObUfO0OTNjKqesrqUNp9epM0bvY2bAvUX5/m671upbZJIIFWZIz2eGsZ
X5IZSLwmgXMxGXwDHTH5D5qTk3dvnACC7UKTbwIQ9msqxczJZwFqclMj/5VaaqFiZMiGd0rSxE3b
QTJG+pgRTk5qvgAhQ1X41nD7+ojIY7cN8Y9pdkA+tP9u+3UGkmX19TXwDIXdNPENL8OCpWTz7Ooz
NZZ2Yf+ou8+xarQVDRU2jpZscsJmHWO5pbMJFQbN3xRpeWvlzVFuquzTdisbqHIrUaZM5gd209UJ
Z2+rAY3GLnvSUYG+p6tuPZObuHyxQiFio1bd9yK2OR0Th9sbRdii1MfGIxSOHpW632uyeipQfMwU
rB2WjKgVMNzQSkShg+xN4lEZVk0I9tiDj7dOZyOFtFVZoFmQurbjS8PtVniBR8Tneon7ECPFwptY
wfdXk7FZUY27AyFzUiy3Qg0L/CtZXfcbBVzfU1aMp0GbIei4A0vksLGiGiuIMr3h1ZG3DZaqLsIP
L1VIDPeKfULr3CoiLyWdyLFHoxs0ubd+mXXrFqE1rxnKbVUkX1vu1kYw+qm5BO5GGVxgwAEiSd5w
gpawfaglycH/7Bd7ACTQZ+4LZv/qw/EwDUT4pTXojq2GEjBokRpiJeAAoUKx1+z52z3wozfMRVxU
zXRKC3t2wiob6nzXabIgvz+tddLWa1oDDIlTNSDhbSlQebb2ozlkyCr/OBf97/z6r1RbCc6T/3/n
4NMHcQX/cvPRj1n9L/9n13/UX7/+75+NhP/+E/59nHWMv/ku58dLjZOgav4y+vw9YoED199IMKTb
6VKXSBalwdnz382EuodfkEmGUZbcEBvs5D+8hPwvYdE85xHY4KLu58T6T4yzvx2lSbHDO0jBMIUq
tsMI8dukWeBDh6YStOAo3UB1UlksMApDb539o7zxP1IM/zQf/fFZHNz1S4QjIQv2b0Ogyaypr7mP
tGZQy8Ed4qofisgoQExNTnrJpWOgnhPeGsevo3YMKL1iA+z5TVyckHv6RkUCeVYoAEoL+Y/I0ojF
7+QWwv77A/6XtJA/JzT8MUP89st6Okk0lzLLS/70b8OMAbs9zNw8chNcenX+iKHwyhNdfTcN3qK1
ZcnvWu+ZQCstcruDwFK9zy8R/9WA/97WzBm9B7NBZ3qfRI6e3Z6Ko3bECeV2kF82zUOGl3dRrjTK
VAuTmop53NPXeUVZ6RpYdH0hq6y9KL81RvRjWDPjhNUCTocfRGZNttON/MoTOU5MxDFZ9nNt07O/
1caVj/fK5QidETIbeJ28sjn5xP/8EvBv7J3Jct1Ilm3/pcaFMMDRT3FbXjYiJVIkNYEFSRF94w7A
0Xz9W5CyXooMpWR6s2dW01SkIOAC7sfP2Xvt/+9QKSv65j9/2qAj/q6eMjl8/fF7ttb/0/ev2TFp
TiGNpwsF0tI21ySE7x+zbf4FWt6ikcIU2Fph5f/3WzYs8y8HzBqgZ7CbICpXAtj/GIOF9xc8W7gj
MOIcDkiO+//+NfPXQFZm9g3ec02Y5VpvT+AmxysjcSnKJpMZZGI07kU1BPmN9Dp2uh8ezU86R+sh
+98fyPdrWUjKoflDKzHfh8QV2g91V7KPBaGOEZOoQFuQU+z0mVGfPreDIvldg+Fts+rbJQGzwCmG
aAZ85j1JjaMqHXkhUcF4Y8/QYzZ26Niz35z5f3Jj5BWBvIGaBq3uW0f7hyZS6duOJIdmjNIkZJzt
g2zdkBPlDmiI6sCl+q9hs/z6Yb5dhr/fWUhbmjLEceBCvusyrHZG3+19FADDHDLLmCsEC+mCAKX3
h+Tw64v97AZD9g3hAYOCP/NuactjKiRR4MnRXd2i7wjdF8T/8igN3Z6GTDHR+PUF103kx1fFJj0L
YB8GeF4Tvh82sx/bU7yQpm4I/o6Qr56b3YyKK27PhwHBF4zGi6r2zlPZfV+f/vMK/pOL0q7hig7X
ZAt9e9G0RyjurQNhnLNIzSpvAv3dlL95Wd6/kivS1oSsRUgJ3WVGY2+vomVbcewup0harb6CTZld
ys5/+vXze/92cBHYYXS6BM1vTjjr8/3hjZzmOlhahWKqdS11FyK6vi6E1yAlGarjH18KzCsfNDlk
7j/vp3OSHHaNO0d5UjDppGszulFmz+MDUqth+c1vtL5pb18MUP+sV8hSgZOxQr69MbKuZIUtdEGT
F8THPJzje2Cow72SeXJZWfPqkc1/211///7zOCk/bGouyhAC0NY//+FxclCS7NzpEpWW199kq2Yp
D8L6wqZvs5lnYj9/8/7/5CVhZAEUgmVyDRhY//yHC055IAOzatC2xDLYhZkdHwN/nn7zWf/8Kutc
gvWRht+7zzpzHWPKqnaJYLpxFmEUv51CO/7NSvWTh7fOV+jmB67NXife3ktcotRZzG4h4VbIQ1O4
xlWMbO8kcMe8pkMtfwPl+ufaQckMVQMsMDcGy/Lt9WZydKumlWtHaDnylDWhr3Qim354aCvrQx6o
HkGE9UdARwo/chsF6DHExCb9/LUy//EXI01GVPCvFkSOhPaqwW0YHQAljo1luPv1F/ePn21doyi+
vxfipr9+/D+8HBLJ0oA6F/FuYHeX45Lkh7omUvkPrwLgmGRralnMI2uG09urLAZndMeqwGDMGWBx
gyM9FXZvffrTy7BKmXTmnXWHJivm7WWQ6NAE6EFUwBJqIm8EWwHnpvvTmwkpPADAM37zmfSt57Uf
Hxk5zL1fOLzkoczxL+gYK1tT+9tf38v6b32zOPHFghoGLcpKSFLBu6vMHJk0dil+GMChgPSXBbMW
Ida51+X7X1/qH+/At0utY0UKKiG+UYR/eAcY9WXzSLImBndOXxE5t6ZzNreZL3a/vtC6oL69J5j2
cBnXtZa8aOfdpqh0gLpfLKQDwpuzWNMJgDpmToUIWvjzuGx6MRfzxgMotk4PJmxlwUjH44/vl64L
X9YKiOQnfA8x5XuFmJoh+c8nPSWnmaBA8yDsqm1+c7///A3h+JNZ9G3syHXefcdGnKOxd0M/KkEb
79MQbe0yLMMxsVtx++tH+8/fkEOiR5gKAzCqHPFu+fUWy5WqmoKo00v7wUcHf2wKTAJ/fBUHdrHj
rzNi1vr1hn94U+Y68RBfoVfNgzqBKQPQoB7G9DePjSDvdy8KkfA+IH3uCPqi8N/Phd0MvJCGOLPB
TYUEv2T/QlszpvLFD/pYPRq0adGXYRtC79xnLemoEW4dJ8FmXKT1J0+BwdjjAZEsn4ZhNJESkwHz
JK4K84IYm+XFxzTV1niOCvU1jsuGWD8MHZh6COtUnxK70/4+ZjdWuyWXEzJ1K7EKdTKneIkJEU1t
WUJHCDURlnBJ9OwyG2rSwgkZuQzJHJxJkYfZTZ5Ojt6PXZAgp2Y/k/rGnWIsojl/7OyWuh6sG9/P
wEtYbT7oCHIp4W8yd2f/MJN3nZIw0bWf8X+bBwIvi2ojubv2Axhpw39M1TiXl2ZX+QuwDDKsNlp7
Mf7OuenDY5GRGHu9hG4zn00dk5UbI3Yyubc6Y5ouqLfnivmcP0wuLfW8DQ+6HqsJiQpxm+yphdv4
u34Smfux6egt7NOuD+iWMFJyborKVdkW9aS8ybG7MPmDr4itjFyOJSrg2jTRUAStux/cTtQPIokT
89T0bmHfCc9MFxADk8rKv9GueumOAAjbjpbETlOg9cwTtn0dyP6oHO1XVLdN40cQn5IvRT6Sjwph
RuA/I6LzzkwzYzkLwtZArT3nuFcU8Z9gOufUu2MEA10DEw8COMwk9uvSaRAApd0uIQMov0FqN+pZ
qW2XVenqtRjSm2Qo/IY+SYqy1WuKEulUxd9+kxqahqtReUgP7cotcXeV3jQiUqzK/qpITS881S3B
VIMcbO92xjM5n3XAWtyYxawaw2rHGCmn4z8T2tkP23HqUuMpyBkl2ZvFNqfuCkpKpc7HzHDtXWsw
mXnJqnk5U/YcxMwjSrBTNY4ZHTms1Q2G3Qz47Z7eea8+tT2uoiciDFrb3tS1Gahwh8C5h3BQeCFZ
FNsubkxBz7mSia93iUTb6m8Fxif9AojK7C+cQJbd10Hmqq039LnDJdk7s21dmRjE0lPXkjW608qz
5JF/RPdcmMwdQBn62TUoEvlqdF5nRaiQewMRauhPA/LOumqupWVYvcORz7Y1QMU451clHCk0zgi0
9fSTOVaiPiREIOHrCrGrQOFyq5VbmWMuCXPAf3AfUPRDmPGM6UzpjDTrJc1kcjOVNrGZFhlV4eXU
py3ZiAnj3oCPSh9S9CTmc9UhktwEjFnP+yUx54tyIg4bgRVDgjM7LVCFzHw847ZEFn/Vj3aSnE+k
KpQfQzsrrEPWTKmxTQ0pxQ7LfzJtl3XKCKAphrpgxYVGzJoT77iTNpFWhzSPcWOwkrKDTQMecqz8
4UJJ0sTeh6kYrc8zli6NoZoEgJ2DOpwRvZ8SYcckXTfHXqzoPRA4A7afrpVA03OdFFGMuvQr4uOM
Ajgtmeu3FdFQR3cY6/HRLRzZEd2KWvKYGaqyz9uuSpzrIUxG777voRbyrEJ3OPMCZLqHvluxk7z3
yt2jBgzvpdtnl2YbGmAjyrz5ajIeTnDdSvhlS+8wXSxioE27MYEf+0mqNbDAMBtr/YGG8W+HMZ/P
ILxJb5sxL8NNvbK4mFKJ+gorOACBgaDb+egnjZ1v0NsK8JseB/7jWKTgf+ouRS4Q8jU+NL6BbdvA
K3jTDapm0gso+6qYC4nYn2MBsgDyaA+2oEdKukWHTJ+cleK2LWRrbUQSTOoAE93tcMUFefthjgXD
rDUqGDRoptxqk9lGEOxaN0cp2tcM4jHat1IRe5ar+CGhquHo3iBOv7CxZqortEnZGRrpVbBvuSgz
Z19k9WOfDPifSc0OH72SjXNDlMrovYIiSGl9Wqj6z30G0hoVZor3Uw5BZVx40gS3FNRl6Z0YwHUu
HgMTYAGb+GxGZl/LYeeIgRRF8KIWjLe492nndjY8KSuckeommGyXU8rXYu2VkZv4QIZ66k+4Nhld
YRRwKwghnZ2foe7HDJyUZS7uegZb6XYivyI8mWzlmHHGiuMvPiCKodKbQ7knbVR4u0K0/hPLmjQv
PeIBAB1gd1snarjKW7JlC+DAjeN/0WgpwMMZoIFPRPcCouGXbOh3pBg08Cou3MmYDEh1WzJpgSfo
xl12oXISAoItWmnzNBYmDGE9ZtHS+na5McaxQXY8MTfbLFZLUdiGnvoKlDbGf4/9a9zwQnnU+KE9
HifdYYDWM6P2qBkL0MA9e8CXbFbjp9zKHAQgoEjbTVkq4wMxIXhjRJvrMSpLP2m3AkFJfioLYajt
HBq0+kPiSnKwO1qKrZYT1DxajfmrWKW6mz60RjS9QzU/BS22DgBx9hjsCiUH1nZMmUaEIwbyX9ha
3bATZinKo1m1q+ZBaM6ruqWVjrmzFMBTdBizImvvPujrtD7LqtoAL5haFQyFeoy9jd9k8w1dPwKA
va41S4oYow2wmeTleU/jP0CV3zmf/UUz/as6i4Npl6Bv2dp6YAoN931ctn6LHztdlsLn35O6FuNg
xt2R9L0KgT4WtXnjlwsp5B3OiwXaqtc8CLY+Pnkcg3WkpfIBfbnSfkl9VbMBjjZtrU7XoHiQE0gR
FZWWBlA9NgPczTmwhWwp6r9njAJ4euzGugW1hNukKYU8KVPlaF6MHIyTV+f+zk9051/ZHdjSPb2F
KaBAKiV5eN84YAOcWbFrpV8QqTJDRbxOYlMmH+a0bMNNnwQViDH1jTeGmAL2mMH6DjGOjIL0svgG
KSvlmE+fxDeOWYNAN79ycmfRB7za+YTbw+HdqdLZs84xmYfFeUst0d/WeShwoiff2GqePSSryznt
HJCIjQuVbdlX3whtkC+bPrkQ3xBuaqRUYH8VEtptqNhIvUgj7HIYRxsM579Qtohmq5auQ9kixzje
OkY1HDM2xO6gvQSkQpYY6InIB0S9lHA4bKOhHjDxeg0+gg10OIR2BnkzJ1UGKLDqSll0hZEW3gQD
MTNwaUKwFyiosmJP1t0wbxeMkc2Wxo9qMZ4pqMGpzAWPX/IIdvwy7qnv7K5DOt+XN6bRIP7ylLvc
w2/GxgW5bkA1Dxflo0IGcXK7wsbhwgp1kcS2k2+SWXn9xk7gDKOz7pTajX0c6ochEfYDlg+T102E
g7XHNITtP4Qt0O91NvcJ3vtwERsf17wtE++FXr/nRQ1EbGQWpi2vU8f0ASvxL29ZANkaIwPT7ZWp
TN/jla9j/nnNTItc01NIdmj284fYTFlBDANeA/ZpisSIGTSKqMrKMfWwqY/gLQ2Bl1BUfbFRZTze
yzxAU5OMYoQIZLXeLXanstwBuxiwT5cFNCRI2xnGpyVRejcLMkygYeILj0qUHLeuIVBozNpw+z1l
n3/tQdU0iQMvseRgH8ofhMhUvglcPZEVHpT10avbeObqDGciOUzBR2vMjWrrVDk+UwbwaEjTVOqv
ZS88zBW47AWvTN6p7ZAPPv+L7fefuwFLRFMoWqYL6Q/mljPb+FoHc3vvIZE6wvKlljILayVtWHXT
bRLskhezv/LuXAW0mv2mnxQ+BpqgkR78FuQpx6G/R6P30baBY9iJJC+93VS66fXEStfeMeCT3mZK
mVFG6TBD3ZJoYlHz+aaxVynCnz3SuArOEzSQIYIjKPqNFpJdD+vWcjPUOfLAkM30wjc0iYTpaqGF
BeSbd20gYnhdqtAfFunY11M3mPYmSB2iX3NUtDvP1N4+TIcBB4F2hqgHAE42WNE2Tw6uw2uNL3Ki
xC5KDsPCk2DshhTiI/G9aJDYDuL4IMB4Tme5x0Hjhp7H+HWFH7+WrXbdbWV07J6ZWwgMUdZUg8Ai
MDZyEEn27XlGfiwNH3Ph+0iw2GVlfKqAnMWnjDOpOk+KWcSPYnWo3szkIVr8A53SnPaNVQzFXeHo
cU2HqVVg1Zupmuf+Q1obJd8kST2dlJuaHC/QW5pFHhvntNyNZA30KyHI1fuhtUvMN73rPiRAFm8d
ToJqE3AItbfWggmeNymfAa/3eMn3s4HHZlqo2TGCLZxC+Fgz3jlz8JhtYwzv069A2ki9bJtgwdva
DS+57FO9AYwFTyEIgEtErSFRCdpVsjpASY2Euhun6R6rQgCwsK68eKV/UQAvlcCJl9nmZ4ID22TT
BKVZHUK/HLCf1Xaxk+VkXtU48St+hhbXPK7L6oU49SY8+HjSHlq3tKHG9nW5L1onszeeWMIH/PxG
ew0RBalaBK/EbZ+GjHPcbVkxI/tS4Ce0doUxShi/E5U3rN3Bu0tbBUK20WAKImQ0fbaNIWZp8LvL
4pxX/uDeIhQYpsNEJQhuTtNMCG8Muhn5OZiswAemgzRpJ3SHNFNU8tlCxsPSBuQAwEE/xC7n5GLS
O3pN1ONN7yARVLIVApfj5B7B6ZceYrdMdZBvpuV2WYzhS+KFnR01hWnBMnC9y3rmL9lI4PgeNkFP
fx4zZXZ8G6Z0d4qX34nonqKNCxC04UuEJt9EdIdxn5MylpQHCcCmgDeu6+cKtwsLH0PaKfLcHGnX
gIzghOt7mHZzGiLfov5EDz3CXvzbGFOVXYxug4UynwNfHZh+xuDjWnP4qIgHb9ilg+mqtroq3IlG
AsJTi5w+Lj0Kz8NSa8AvozaM7EDXD4sXxa0PunEZvaPvI7mnFUHfGS0CxvErXKw4Z7Og9PwLXeHT
4wtoIHR4LUoLH2T6rdF4IMqB6aNW6ib0S5uq5IPKKhwOW38x8s9UfDP1Z8oWCovM5duXo4/WVDl1
VUZub8HLKIJw8HHoOurZbxIIzfgpNG0eH9XYYWKrbre8l6yGzYQ3fmckVUgeTAIEDw5DVn6RuPvx
O8wOVfZiLuUdxL3lA0CM6asiFRe19JSp/jS2Wr/wXib2Diy3n70uc1HLg0lpbJxiC6tiNPRLynha
K6s8Bmro6wPZTWyc0goGe8+h1zS/VJWDtKO280LulNkvT5PMWHYGrInXZbzK5QpjUeAsPUXNpDMV
KICsxWzEl8YcAOr5lM6Dw/clhzk/jLD5g+HKbIMZwr9csB00CwfVZ/oGeQVF1tPWJlFW1x+6BD5W
Esmco/ptQRUn2fdG4RkPpYOu5RMzRR90QtwuBd9p6ppl97G0S8hErjcxb5HFmLWXQeyNr4RJGPNm
xtvHMi2Ii1d+wXEl873soliC+KsrgXRS2w6PrQ5TcY/zcyhf84nie0+AHZo1y2sEUO2uzZtPKD5b
eRBl0KegDZlV0wSQ+X2fQEcs5pV+qHtrxWqqc3Rw1Lq5UXMqcsFjta448py/dJV1AfTlAzzl17DG
F0pcxUtdiukxDwN0P0ESArUcT91acRokEgTV1G8KaxTOcxI4c3r+3/82jqXKwKCsccBck/QF6c8V
+cAeCbEu3+RG1z/SlUC5O/t0YA+iG90P/x00U6wUpz/O53WCpbDJTc2cKB8+hINtfeJgRsJQMKQg
dOcx6K7bsMEORp1V3P26YfuPRip2DAYilmNahCEh13rbsK1D7fJmegbnjxyVBB3KzdTG4bYz0WP+
+lLvO9CcCxm7CCb7DCvwO73TV7mTPfWrYDCyQEJdJtTcW6efpz+ceHMVJiImE+/V6uEF78YiHXal
vklzjKiOr06cgeoLdC32b67yLjgxsLhMGHI+pzZnziisd6NhX3MU4ACNiqXNHGM1qdJDLuLMaXZ+
V8xXWe8EV7WBVm0za+WC14ZKitapTV5zNPn5b4arP/sZ8ZvQdV+nns77RGBNZKJlGPyMVMvDZux9
gMomyTC1BC737Wf8X23lfzEW+eGN/oc38CpLvqo3yqv1v/+uvLKIZGCKQx462ZF4AlepwHfllUka
VYCDjWonEIKkTZP3/l8ySmH/hb/DWtPmV6+B7zCt/pfyyrL+QgPgofOxYbJ8M6b+gYzS/zbD//dk
jfcCBaeJmIFYLAcdpbm+QD8MZqjH5yyBIhUnpdDnVb40xAuZS1FuRiwsL+hwaFl1A8izo9HOwKCa
Tvbmya6a2DjYDNxpZhd6xlRihODrY6os5yUN5kxej4HNgSsH/XggWaEmT3GU8X3Z0uii0zTVz2Bv
06cOmQFY/9oKIgJj2pSOhbRPg6ma5GnEyJBcGMJaToHomwNrOqCTGk7a+WxCedvH7NwTXcRK+Yu7
w5KRh2d0D1p1ORPJ2R3hW/V3gIE8HZGLS8NH5LVcdkuXMg5xkzpdXueFJKcLT880eAoSkY5Q8Pyc
uULoJ7sJdAytkJxZg3mY0bqoSLrwIr7WtMBlvaftrB1sBUMT+Gz7Yx06R9wtvQ24MZ5idPRibjBP
z7Z95QGaJPVKD7Quo8pLMTksWtGG9A03fhmorO5lMY9zJOe4ltGM/2M/aK07LHGB/kgWEcpoU86M
AUyKzetiALO8hdfRXjSNwwlpElKqqB0ymgO9aQIh40xtbVXeio8tou19jxHpHMNKTOdyLh9my7D9
qDGgvkIlCMyNjVHjudFOMW76qU4/hV1rR9VUhAAQlNDbihbIl8pO2hz4fQiIzGqyiki+VqmzGKxJ
BdFFcGZIZ2KSIkTvzhW0wq4FiGjb1tbJh0drHGHPaCqjTqQQkmacQ1nDJEKlwvuYtU777IhwZTVT
T4EGseqHmV37CMYNbW01+cvnBWLeC6aP0AJzPHoreMekJU8UhDVsrDymFU62wKfKHrS5gqeaJT7i
aeBZcQ4AIYR6ImluSWTH3kOUo09pLdVUXFRJMwaQZfpgonPikpQN6zXxOvtvRtxVaEVoIbvlCmNI
Me8hBHJQUZnHD2uIxSrX76IAq9k5ze0yu/m5I1W4JZjtQjfT5QJsZ2iYGoaw1AjHkmWUltlZomG8
1jCHIpW5w9aUYb+bguGi7EYT10ZZP+UubjNFYyRIEnM7kBqcRJMfPI+qlVt7AjeDlqCJLCrmYzFS
lijI1omAtpymJYy6ZKINmhqf+9L8XDixfWicnt72WBRRObeEq8rhYmrDrTXS9Om55+NcthQj/ufY
tHdNnR27gHAGIQApFLOV07ZX0w5Ey0s31Q+Qh5+kR6QUYUDL5DHyGZ3gK/yVF4MOP9qoawMr4Kea
psvGGZduxXLz7YNziTntbO2ZLj980nJLXNEL3TfOiXR3CXEaE1yf5rZwqeiCweJAP+WbNDY62uwg
rpZ+zJ40v/c5MJ6DVyUXYUfWE81GaGVNct/DqwvD5Isj/U/jOtkbKdBDt4+30qmCrTaGq9bPk8c2
rW5IET1DsGgfcysHgDeo0+LD5+xb40OSIu6Ky/s0wZ1UJUsNXt5cu8hmfAdVxvvYte2d246PRtV/
wC7IxKI/JzCrXNOwwPw11R2ruqTF3jeQunGCNCMcNMaiLBaTP82cBryP+YjRpNS62TEe8iJCD9Ym
86Dp8DhiR/cRP0dWgx/S5rK6S8Drg4QUG9WW2T7wAPzVAoxKXvZf7Iwc4tz1XhgNFpcSgd8VuRvX
Sa1BU2v6TFbshRe4qHgiPhE3s0t2sFl7Csm3y9HNgqJi7vPGNqMwdYqbPuyPKFfpsTXuWQfAAaH4
Y+o5T8Qfl5s2p21UOtN9P8VEw0ykZCSL6e48u0svcfhsZNHHO5Kw82OiaaMxmtwOuARXSBHzjsy+
tLOQxgfz7tPg0wLEWtTuvEKfB4C5/IHqFhDcVdEilx/85Rn/8seKWvnk6VIdANY9lGVSfVINSTXl
OMElNmmAZb0QRyvuj8LS01WwRmjhLKSdbJrbzJYX/eTsehq0u64w8sdstA8MFZ6qcXCglDofyqrb
ItLiEMfIf5dLK4RKkwXbtNctJ3N1103DSwX7pSiy87ql4Srn4XPV2I9dQF+dxca4mhBfRbxy5aY3
QCJnhBBkYrrr8c7tEe6fzHG5bNaFfiwPPnxkRlqMLAqkCClfFNPl+JA5zqEYrObopd2+b7Te4EQ8
NG64LWeDt1MatKtIADCr0wxOy7bkWbeYxpmunRvWt+rKX7jnPsBplmc0Mly3feGkdeea9avo5pPn
pLuZopN4seaCjmp4UFjp90tt3GD1SiI/JHjYmIyzityjVnf9UwrQjtiJaYO0EiqOcNE9MAuhrymf
m2a+rkpIg0nbP6dmNrPih+W5ozIDHc6KNuzEvjCTj8uAjcLvPFgy4YsxLWQBls5Nk7snb/QvFyvI
6UMEcVDVR7Z27AdRLEqWO7SNvXw1e7O47RteRpibjEGdKNcmv0CIfW1vE+FeRg2NxIYQSBLJ2VJ8
u9uEab9Yn52UzAcMdD09ixQVcZuRTdhLCJk2PXVYJD2ZdTXZiN+EiIlvD+02XIJs3cdGhp7+LWF8
xXjRVzI/E6FVGS4Nt8HNvBsRVA3zL9Ngx2lehTX4TXUmWTLEshtgnGA3jWm5WZss5WyzzfnHdlRO
HPgETcExWb44puwnkkpQ7gXWYTKLsBQHm6QmNz/EdiOm+tDRawWFnnT1kSGYFnf8eKLRZMQZ5smk
RXM9QTK+6brMfCLgUNCvZ68QdFIg10yflO8WjXv0DexzUVVpew/Me0nc+2Ik0YIOfEF4BC5D3qGb
UvAdGrvGsEezP3PyJmHkwM7r0kFdwL20W8N02qR6ICoGo3HQNHemVY2l8SEzVdZZZ0NQmKTilaPu
t2neB5uFjc8V9UJ2E00HR04XOWIM0kLjTKbOR3wJ9HMyt5qiogAOlx8Au63ZFDZtmIMg6bEgbI/Z
BIglEEUzbkpzkKjzIAlWcsvgxEfDj7qkdu2IoECfkIPGRnjjFpXtbuDG+awLxcJGc5VyvO7IecDA
R0UIl+BmppXqb+xOVoepp1+9QsW77LG21JeejSC7sxKsNJ8mKwfvEwiHbnHm8KLuKKGulTHk7CcL
qhe1j1XP0LszbCKqsNsy8BuzZQQ7H+UAqGt96HAhIqYVaDjoTSg3Hr5iJJ+z67EIpv6hb/CEnpEN
McXblKYZoKCJh+44RLlsjaakExgwTvX2sNDG/MMSrIKqXUYGlb/vIWBENQGL6aEYK7z5ua/z6Z6B
UvcxrtyEgIbOsxSTm7YUYHlC6VylGipplJVzNh7qqYQT3Yd5T9uvNLwjCVISmnds5iafN7h4NAYE
bBhVyAaKaoeOGyxyqM0pFQ1upqyqtq0drmk3Bi6PhLQxpuuSWQR9wnT+oOakRhfFBKc8s9paOJ/T
kVYo8iEFtaPFgxzuJj9tGh6aJlQrsbFGjk1Wsr4uREQpw1MPVkDkjKBVG3VBUZ6qXgDSJbYHImW7
3MNjax+HMmeMxYZVqjDbTZ0rDmORx3B8jKRjiFUNWzud4OvmnbvhdGBcTKHfnHle4VwUehiPizON
Z0bny49NyWrnzsbgRl03bnse98mDfUwYSCCOPlONkxmwbHGXxi5Mmd7ScAf4Bs+7OHoSMwlpscV5
UA7Vxo/Lbm9nXnPblUa/6cyg3ABicC7RUpWQVX2Cu1I6lfnkmxfGkKjXepZUiT41/teSyJFX1UJY
iNDZI/wZmLDTLdH+PT1NoBiqBKyWBNLaW00wUPKALE/9Cpdl6AbPQVa00Aom+LB5rG48mxKrtKon
dpSnFpdP1BFrQJyLDFDbeMUTp1V0VcqAKt8UhJZNDRKYjl3yTGXMI2BxPuHQGc+Im5qPrgoJoEFJ
hXN/mOAjJyyJRlJ4ZzTEzP0sdcDcun5gwynBiU7tAzEHZHvQdt9UbZx+bs1q2gZlfx4OMItsptCg
slsOJv7gWfsQvz9KM23r+7CLFTj7jMQODk9kWnnOcZL91y6QyX6NObkZR3ld1bq6SDJeeICU/qYI
2MWLpUQ2Uvnwu8sqFFsxSuduyoa7eHTSs9wkiS+ovL2T+CSQJNrbkXlmnayEJLRcZtlzRZrzIfar
BiK6hdxusODd5h1KFnqikRgdkjgd3d5zJxSnM+kGh6bSpA5xlCQ/x1quxqprz4ZY+dy4JnpGEBTM
nfTFd4Hq//Zg/stanWn/2QJ3A7DpbQ9m/e+/92Bc8RfZ9XQWHSwbaAD/7X5zzb9w2Jic8gTdD1Z7
WpP/04Lx/rLwN2F/wN0EtmnVxf6rBSOc1ReHevo7sMkK/sjJ+rb7iYjY4RsMA6BR9Pu5Dq2eHxsw
vlMZo9XG3bZTLAcWX+0pM8XNDw/j+ns/540tlL/kxy4Pd4l4y0L/73qCpsy7iwzNDFqXYfiWbdo9
uQz+jyiN4t80P9cW6vur0EwKeJhcAvLM21vJYVI3CKfVtpexeT552W3qqmSfaY7njWlYv/H8vLVY
8OS4KbBayOsClpLgvXK5c4gbotRW26TpvS0KhhHU3GwhtiBJAvNUdnILmA/xYNeHXz/On1/ZcSzS
Volv4gV485sBmjfn1oYiGpe6vCDRA5RmN6602Jzkn4XTlus4pAu41PW/vvLbfu73eyaFFYsCCCEH
r9/bK9OlKuKq5MohcJxoHMmq1ox/cdn3yR95SdZLIXPnGvDCmEDw/ry9VJbEhGt0wUAY09xsGjNp
2U46xij9PG9/fVd0PvnL3r46hKbAJeMlFCbOiHdPtGrqmNoVaUEJ+3/cEGlTnTL48SQfky65M+Ja
fQGFw1gOfgikhjkA91kyhf9SgjU+UOSirc1LQiskNKPPwoNGy2ZRZK8U73Y0kRrxMNGgIQGF+J2Y
rMdcQADKlM1+Q65flVKldt3DvJTJvYMx9Ithpdkt8nAksW6xkPoKFKg3t6LsnBj0ZircXUqp0OyD
RC2bikHKRRoQDI8YL+4vKmRYyKEH6SjA1Mby2cU+8RwTiOPsdJgRtwChGZSKTkX4OjVZSFCQ7GaC
2GWHwiElrOTczy1/w/l+foS4G38BXdLfc5CKX5lP6nIzlG39Mg6ttM5GihmL8XdZ3WVpSfQJGgGa
jGpY7rLFDW5nd3buUg7KiIBjb3I2vS/gQyaWYzzmgTU/g4CyMvikY24dGzhgV5k3Gigf1uknhAs6
UTtEOsmwheKTovmOad2CnOxJGkOR1BMD5jF8dbwF8aWpzezvzl8Gcxt75LlE7ujBNA8DUCB128/P
rVcnX03fkJe6YP54MJVMH0w3z27NMevAESnXu116cpoQrACCDTikp/zloXmJ0EVeiXwmVd1H6ILI
KgRAtZBrq/rQPFWtYLbroNtH8qYCBOk23VqKVA8o0/9h7zyW49a2bPsv1ccJYMNHvKpGJpCWTHoj
dhB0gvceX/8GKNW7ZIqXLDVfREXchu6RSPht1ppzzIWkNtBSUFzAw0KKOS27anRaXZU2ZZoYBwUh
07BI7cgGVZOQTy/LYUEDP5i3lUlVnkoBsmEUkVPWLoNiim493ChoOAu0SC41QniXdQRBsChiDY1R
Oej7WG2oiih0emj3ZMVwJnAH1G5HSJFL6ruYNlRTSK7xSpMVPpEMm6YfppeRFXy3gGhErRReyEhW
Wm8MPzurym+TPhof67Tq7ijFoQzOsolQFkblulwOCJDuLb0U46Kr8q4FaNKJO7NgV6MWcEdWISMl
3CQSMUke6p4QKquXFXGyTphP3c+mqSOyQRDYAlfO5AvRKnV28vWn/ubl/vil44abEYmQ7hQyao4a
ZEVLh6GBK++MCGyi2mZ9b617+ybz8UUhN4jYQdQEgUitgX7tqiife3Vfo/wo7QOmW2I1e+gDo0oP
+boZ3UTQZKuTXwP8/66j/mMGQvz7ZRRDQvYavu9lzf/+dyuLXhbmU43mk8rUYAgmhF+tLLrE/2AA
xJRKOwvz7ewF/L2M0oF+0HJlusL7ZgrNoMn1exnFz8gqcAFeB/gCyB//CiGgzDPfu/eKPpmM8V3F
HEajDXf4vM5618iaCkkONKVPt1NIFVX1b6QqHl3fy5C02OMthWkk4hF7vC07jnhrtoBzp6k4UIN+
eHfLzn8d8/1i62gZ9OtMZm4nvS7sftpRP7udm0vkNKfbIu63qKa8ZCG08IeOtnfx9ZE+vWjuoaDT
jN6BNezHiy7rSJWDtCVXSMaCrGWuGMTJQBNuo1aBsiog/i1iv08OkkK6yxTmo2tUc2wuosINIn3b
/fqEjqbx+dJNrpznylJTZpb9eD6mzSAGLyDZenlvu75u31PnCV1WttgLsIykeYxMSzZuvj7sfJlH
z/7DYY/GFMmIVWWE+7Sl1lgtM11n0o1rFYaa9c1C+pNn+/5Ix1jFFm93EiPM2QZB/yT5IZ3Nrlu0
k/mShN9e1dwBfnddvMUYRWcW+XwzebzHPnOvQs1FNli8lSgBQO9DL9lrHkvMlkVLpd8S1bymM/Wz
8rZ6LhEXvCsCegZIDO7FWAfrdFjz2a48i4TVlhRFJfe3DREkTUiuCvDgQ5Cj3NYy4RR+6UBPz6mh
S/mlogvlHE90vaglkpii4IxFLYWNSLn3ePg8QfTZgvzooLuJJ61c4d65iSTiMLqOIRxjSOcgd+wX
dghATNO6C6NHZ4UGjXX5VNKpJGAjGgEmq15+WzUzfAyI+Q8Bd3Bso3xH0PW1PLbVSo+Y5zqNykGI
IU+IK2VicrMtH5zNYJ/aAxD8NCWclpSE1EdNowzxTmmllUXZlpYO9jJqPqQm+nyIddDCvQk8MOBp
T/acp1zZarHX/Cw+wwLgVmpjrZKxqUnIgHVXDXSN9QzfR/OKa/GlVAZq9sw1jQbKsCIOvpWCH9Zk
kmjc0tqRFwYVXqdSB9cKixucSfcKKZILg+hGX17n9TPsMoISiF7Z0J/Jt3QEYWXJc+hNbQPSFxvG
ifsOZWcYi9c4GgHDo6pfWyPhR15OeEPJ8kY2BKLStiX6lERYysk3vjKseVGeJC8gpaXMObHkgbos
ebEIXPumXE817CFAY1B+fIYjHAfpiQ7DT2Yns+5qvpeqIaGhqpEla5Z2VVXo0LKwPNS+lSwscE6g
SlFdy7V3LnRq9KPGP8iNW1PhvbBHXAxymFq3TWvUrhijB0JLKDR78PTibFybJAiQEq02DjedBWVn
ojPPhdgNlm4s+Q5u6aE+oZa177Dp3egTqeyZhM1kxC0H261eZl3rAmxBF2WivFdVOvPahR81ACzk
Aa74NjLLZ8pPo42MIB6Jg5VdiWiOwKRY2ASB6khBs5NSXyHdN9wHSkaPg2iayeovPSx6Q9DS9K3N
MyhIF6hx5IWWSI7cNYKvJnVRLl5OkbIchzlIdkg2VOhvDV++jrxix+i8VDvKp3hWhujOyqp9rVwJ
O9v6w4sfiBMEZHgWCR7vXPpsTiIRP5s9ydocPVFtLfKMhTrnmz0UfkwcY0OnT9r4ypXPgJ73mpuR
pqQDz7Pm9BH2Mco8AuQuKbgoiFlYJrg/4AugCbP14m5geKWZ34K4sVE1h9nKUGZ3xi6t47U6OEIC
pBphPlyrWnxok+ykiC3XCA5+u/atSz+Mt/REXHlyZNLA5eHBR9/fcHUxYZ7lWVx0q7wCnlo+6Nb4
qAWPRfsijSxUcdzQJzWjFxLp3EQ595WbKdBoHThDwWsrzjO55o/D0pYK+lpO77+waF5Wwc9hoj4d
rormhbxEJ2idKZX2jehWVrEb0kvEcw5QTrcnA7ygy5tSuZ13G82BIjrpgaYzzN0qwpSDoFoJ1XAl
+z5oH4h6MVXa7aSue7G1DO+4vXY9XA5kfQ0l+VH9ochxHiSaq9BXx0RX5cJRgmQ7jVfknOZC3mvE
cXjkPVEwpy5jO1JS7CKUh7HPK9wR3YKZp0Ucp5bPejq5I7vytl5Lk3AsnzypNDgTNO+ijDvcw46s
Wne+l+x3HUS7yAiAzjZ8lQhQ0awzkdjs7MkjiIjwEJd6iXnRvypMyLqEtCB5XfeyAK8frMqSJC8C
tWrihzLvPlVoNiFssSOXXdhKCegL2mwyQ/SclbEsxLi3xCMpiC3N1Ii2XGvLJ02gbEq5ukW2v7Qy
7VQEyQ90IovMILxFPhnTaq3LOPVQvaRmuJQqto+y27KLritpExBLThtyilx6EpdabmNhipdpNPes
ibboS3LHHqf+ymDDyJhymmEeMrQzQpoUNvCoifktpyKPL6MwONjVY5+dwYHEyvus59YK6xYqwAaT
BvTLASWFHDoEwFNIPzRJuxYptBO9ouFT1jZRNPNpw6CkjUl4Fup6GqVqlWzI69n2CIoQ0YcPWeVj
p0KKRN9brVdoWzOH8Jt72fehEjbQdtRgXMVdd9qnE55DBo0JSikm2fw2rfyfZdqc9n4w7cKkvxrw
wu09BQ9RDgGYFqm5Mjvyh6yfeAvPK9QutrGGY2w5OCr3VL8WQ2Otiz4NkB8kr97EAIRZ9sCctdei
5CXvKmUTRu2FKOOTSk1OFELlyBT7DqIE8eOPRQWVFpDzKGSZ/kB/8ffvFsohtsEm1G1pQxPZ6cOx
vIzguuDxuOrSmPCQYNrHbUOOHnqXeMkKRddQPpP1Yxt9uVa0MN2PYDBp6g7ZmUV7hK3utqO9odSz
R7JzPTt6HOmnsm2me/3i4cYwHIvRBwvObdqZ6nUpGXeNFxGVwnerFC9FgjmN4sfA2JdE1zRvid3N
pOFAggXFlVycatHWHqXwpyJ6LDLtlD5yd8zyB8iCSurcsJkrVDmnMqd5aDWW7tYn+6cgzNi/81Wb
SOkWMhYee9KeOkU+6VGBLiKldDF0300ZQYsC0ursEoD2dBtPKE06/K6Y9J/yCaVEl3RXCm3lvZZL
JZ5lDtNgHzoPENOfjnNDQu4sxpAJXY4cVONTMEb5XTjmqz4rT5u6OSDoQ1FhWJIzjul9TwwxL7RF
LhujCYmL6SKfEFhYDK2+VSzlHi8Ve+UnWECuEiXtuWcWNxRCNFcfqzFha48UJRpDeqN2ijtRFuOZ
sMF/ZSmVgAqNvkvnFyJta1NKqlCUUYaWEJDYMeWqHBuO1SXyqkumBzKHZ3lJ6WWbvqexjZOSqUTU
O7Inx4u8Ue5ykevLtpJ3aOukU6maeF8t/wAQPHf9wH4xK39E30G3LysL+paCLVg0sixJszBf2/1o
7Vh4UVbw8mxpVZLv4AqxiCZiaVbYpcAg220QUVRnddIVTpnl6yFrniMbzlfKjmbSbwA97jLwImRA
xi74gQcUlbdV0NyTT0t7ahrHBS2heqsCHYQuAOTHl8sWiVqknMpvnpi+IvKpCqsHT+gKwqlB4QkM
BfLbZpzQPdh9+9zEeXeVqfadlgppkSN4WxTavW8Le5E2/nncKCcEAGAdTrpHwp0V3rUi2g/5UJE5
7Z1NfrPEh+WOExUrMAhruUX+FlQJsnaFIJxGECMjNZnT1ObdkFSsMNTu3sK4lT3kngU0eMI77EPI
ju0d3AWFNhjjCZI2CRdnpwnMoVQeKZFgubXrCylumnLJDu85rg1mNGGm/Wsi1FOjRb83FYrEq1AK
jwR54s31x0jeRfFaKYPn2K5C20UEdd02QNQzuXnUhwJLUbJAtGJvDdL5cAfMTUByf7iqVtvq9UOG
43paji1ZNL3e5IdKaYc7k/SpphPmeayMLRZBnMfF1KXLtqUpmOyxKOSosggIH7dFl4W7zDtpR2sz
JGwVJHoekn6v4S4LQWgAw8ApGS9E15eOpT2IJqpO2SCxampHysB+6yYYPJLyFIBmBs5hz5S5bumM
9ojyHcFnxIe9BceReDmUjeLU0NA4Ml8iAnBtFTK5fGLrPwE2D7N+kXv6pLYAr2OwBeVdpzzlNf99
WNHhhn2brcWQu+CGF3p5PesiSRO7K1SERLS/8+IqJwUUiePWDs9Lwutyn1LVVJ5j+aWTc9IXd2W3
N8ZxGbOK0MSj1Z/L5IslFhHZOtbbOnyMG77+pnb09hkvvrlgmb2eSum65IPFvXniWzhrhBo7vngK
p2yXB/gKFUKh5pmRVF6jMDY15OAyUJfR0KRLObKnTR7KJQInbSXb6QLvNfCuGUbMHim5b/vXtN6r
DfZzQNpLv4SYw8jVye3et9plnBluafS7Nqlo7mKwmtdULKMdlRV9IW2hc7N8pTLsSGm6b8Jko2lE
bZkOGveVJlTI/hq+KY2ldxKhGEmJLprWyXhtMkS0Eflp2j5h8k666yQIn1TrtUUPkkUjWHctWRdd
WDheEB2q4VTyWIYNkFiAUCRLU5HOAxKkpmKyTgcU9iQ/RjTb09fCrFQGzL6n1KweqkxBefQbYPNX
FcHrPOV//2f+mee8YKiAIfMmvv7X/zsNn6u8zn82X/6r9Wt+eExf6+N/9OE31//19tf+az4rzj/8
Hzdrwma8aF+r8fKV7vyvs/j9L/+nf/k73+Z6LF7/8z+e8zZr5t+GoTd7X/9TbEog/75guIYn/vqI
C6SuH9s/fu5X4VBS1H9oIqmI4GVM1ywbqN/8qhxKivEPOndBSdGQ+YM5K+d/lw4V8Y9BfIUiUyNW
FEWdYWa/S4eQSf9fKs5bufFvJPAflkNkr9BCpGAoaL1SwETA83E5RNozvQ8vOvNlNpyIzxtkkpUg
VcHjh9xikKobOanAkr67TZ8UCY8Dpt6Oa4GGo0hmgJNS5prWu2UYOoW87IrwLPBdTclPO2bgICV5
vupPjDB91RLh1h7yF1uN77859Mey0tslo9sXIKbmmhJGlY+HHj2zTFD3n3UYu5H8F2XnRnY2reCe
RDeod9hMzvq0cDcqfb1NBpWUOzJNepDxaiX81Ten83FB+nY69KWhSdPOJEFpfgXe3wn6Db6Bd+oM
Hn0gKCsZInFq3GTBAqocNlj4Qhgb0Y/hvwbxQIcoSksC3BSb7J9lYhLDxftJ4sTy6xOj0v2u+vbr
vMjl4YWlSwQE92ihnKFRMYbJPgRRq/TUA9jYO1pXpTcjja/R7T3WentflPl3gTzzL/5XOfPXgVEs
mDykGY2rHFVR9dHS0iD3z2Regqdcb/OnIbcNxxNDuEO4o9x1GKbPJbvMb1nZ+N9c9vz0/zg6GUTz
FcPl1Y+Yrqms4ZWq7UPkV8FtaAzNk1BFsPIb8e1e5LMjYX8BiYckjPQd/v7dJwCyaShJ3D14BJbc
WGx4NkraKuuvn+Jnl4P0AZEFLQY6F0ffN9wQP4c2cPA9rUCt7A83gy/LblM2zc3XR5p/0/GNg5Sp
w8tEAvFm2nl/OUnHwixU47NWMdrrkvXYGRSbcvv1QT67HIsmjNAU8N6kJn28Z22MvbxOwrMMnkvJ
ljdIt7JWapdR3oz7rw/12fXYdDBU3kjG4OPvMu8JL/DC+EyrptbtmoAOQkrO5d/Z/3697dijSH+i
CcQ1HX1mDbsDhFAhNyuerqMUw08dkif/9bUc+fLejoKagf4QXzOb32P7HzLUqgNWcqbgeq0WoZTk
2aI0yy5b0RgKrjM1ba56ontlBxwOTuw6slKYUYVQiFjpyD795oQ+ubm6RtYU4VpMQDSvPz5HHN65
jmT6UDdZtRVqXW0CPyrdr6/6Y7fi10XbKhYvxDGgeI47UQXZKZVXKgchkN9Hrdcu2jy7o4PxNNjV
N3KRTy7IEEyf6GEQVKHH+XhB5pzPaOvDofdin+6aR/6J6n+Ht38b+o6+MZqMvCcaPA/0KUevf5QF
GNkScbDHTlDQRGOBoz3AcY/4vNQQwpSewHqfj5R9BWWge92YJLfSIpW2WGltG9Mab0kz9u5IhqJ0
XWFnWapkVl/qrf2dTGg+meOTNQVvNMxvnK3iqBGotaIohRAHQ8AQmmD4PBm+TgDWqLGbHH15I/ey
fvn1I/9k7mDi+Ncx58n23ZjaBPLQRo12iATntITbT6JnF9guGGQCPFTwmexdccovFT0hrrw2pG86
ZJ+9B+xJdfyM5gx0n9/JdyfQFrUdMqpQG4C/2ElVfToEQfjNy/YmWDu+tYgHFEMxIHEaxnwW745S
50oJIks+sKigGdAOuWgdiMv6jYJJiYSFommwpKhktsDHy6yOloeVuVokz6UHNcEQ28J9ib/5qJVP
PjjcmajCaIXPy9ajj4AsChYrSKt5hy3Hq/Lgkkyc5AnfsXCnuApvS7XHRVTXlKWZxIf7IdMVFylG
yJ9s+7zTpGyN83G2FOrTSZI2/Tez+9u68vjO2axnZOZDPiPr6AXpJt3ua1s+tGGk7BBci2iZUPPc
1V0NoUwfwqu2qvMfRjbk+6rqwzu1boDGhKiTZtkwaFfDr8R2KLJ4l0HjuP76/f3s9SHQUbV5c2ji
q0enZxRtTV9ZPkiVjusB9xLp6lZ7+vVBPnlMb5JPk2BHntbxJOqPCl0OvzukhdLFTtlowU0K5GAR
It3SVlmEDP/rA342/UDjhW7Nug6pIlqHD+8r5ZBe0ZT6MMhts1caWhV1DG4MMqU47/F92DDrtOGh
R2RM2SEapTXE1u7Km1R4Wl+fyyd3mA9T8PHQWlaokn08lTjH3xVY1SHxJVx7YftTFkPyzdLhSJjw
NvNg52d3g7NTZw95dL1NJlQvDupDWgl9SZWTHKCqrtYe9gyHAGBzq2Ve7FQQNdBPjzCX6UsSQU+K
AEkjE4oz+MuV/M1TmL++o1efk2LnpaOZIHnlaDyumoowE5B8fcC+IRXKD1AWr70lP8GRQbY3rWtT
XX19s5XP7jbDncqEiMNavL0Y7waqGIE9HXzKmEQlQ+qpcDRFmr7UFLuhvKhwH+jTtSM1zmS6k+Zx
U20vsDS4jZI/ACmzvvn+Pz2feXBiNQxd5ZgQPqlWCW0xOwDorLa86JljQ6D95qr/PIhNJAjz0NuK
gMzbj6+YlPkVto7ykA4iuAnxdV4rQW789ZXYZGlCWGCcQAB8LIXN8aulpd4f0hZki9ob8W6C5fTN
lcxn+vGV4SDWnEmCFBxbz9F6I5PsXNKN/tDIvbgqmqnZehOtm2XU6RBwv3lX/hyW2KWohCfxdObc
zqP3c8QpiSGhOpjJvKWlZ+ZfBIMe3qr1MExuP1g0C4tIvQHM2G6lQQv3RlAUP/SWrW9pyKW2lEzY
gMukGbBs9c0Yx26t1kXvfHOi8xDx/q5wv8mlRnlNyYTB+o8hRNc93NHiUPVdljgx7g99MeZadKbr
BvlzVq3TG1RtG2670WOIWhhohjf4qPTkL1+C+UzYOSAetinj/BGOHasDLLtyPBixOVHgNmMAaKH8
zYM5fp05CEQPWVewnoNCPpbhjJblS/A6D33GjU50JTrTxiw6fHNT56d7dFMBrbELZjlDRftYGEkN
SgFEWx6MtKIOiuLd3BHbqK5mPNhCHg1zTVPnosq64Bw4mvTa0AHYicaQf3xzIurXJ2IfTRChST9U
5M0h1Or6lGkkOy9F357Lcn9aShrVYX8MbnIFTteY2Tu6qJkLUkjZmIYv8MELCRL716d0vKh9ewD/
ujXHhBiEsBDSvOow9RJ6YgbZF+xUCX4f8hW92KSvomi6G8dgk2Cx/u1oNh+djhDpyEIoCPqOliQt
Mps21OuDmSr9ErY0K2pAb98MNJ9d4jzEIF7UNfsPar83aRrIpfIArg9uq6EBfZohCohOEBHkwX05
+MUa8US6roNQ/ubgf0zX8yUCxWHERqPJuv3okScSBEy7Qe5DBhg5l70QJyntpysLF9nWCk1SNSup
ot1g0wJdlvhz52aN6r/qHazepRH0BAarCjme33x6n54ZalO+bzbKJssVXtZ386caZY2uJDX7Gfrt
NJVY1oedZsC2iKR7BjtlQdKtubUzTV4aGciFroxB2HrRZR7DmczTonz8+mV822Mef6isaVR71i+j
Yj6a3ZoutXJDbQ5NN0rEOORB/UNBt24tVSsMwctOYbPJy7Eu3YFqEVGfOXQTRyu7/gpTCp1iqQjt
fDlpVqcvJK9t11E4IgCSElnpdlpaxq/fnPEn47XFeM1IyRjJ8md++d7dRGYTOR/y9NCZmT+5KvL0
YGnJk6UgQjHnlIG4wbte+XVAuxDew1nb94jnBUu7bv31uXw2llLwYNgmVcli6P54KiS3DvhligOd
ySlcFq3crw2cvd13781noyk5hMjM0TkYDKkfj4PpI4tEOF8yFDv4Smn1FOfFoAAvx9WelTl5FR1C
ghIWOCwHJ6lS/WAAdhdLWY3/uqjKB2ZrMltDobEK/ON0oKwj9rfs09oa7RM/05KLTgmChxDu1dVf
32CbNtts9EJ1zZT48cLNwNNiL5FO89Ectlqawt+MS+kbFf/xSuXtcijWYw9itFW1eQp590KZrNAJ
p7dOC/wsG0TGrUPPXL2I4wITBDK9ZPP1Rf05OqIqRikOxYpSFiahj8fLJq9LWWyc1qGo72UYhhqx
431WLHqrRcylyn4FmtFvy55RqB9fMjBc4TeTEOMNR/nw4bMyow8FMWk2/9E7+XgW7KaCoW2LU0QY
pAPHfVf6LhS55n6oZtok9pIb4iPpTwQxS7BndK+9vJTKsqnPgeIh74K/E+inEepwcoFtkxbv5AV2
uwUliMNUKPkk3cl4j6fdWCbyjhBb2px223BT20pvSX6aUr9bCqMZDspUxFekPZTPtAloieuY8At0
EFZFhiL4VYCwgxR0rp6a0hMg4PgCCmBcQj/AUtHUsn/I+2F81o3a19y8TMDvg6wwNwNmIXXrp/FQ
nzZGN/SrstXT5xH7M/HQlEgjB4dQe1lrSuUt7YR9xkJphdeuZNNv4VgIEb+QKouKoe8U6RLlMJqP
TtQ4WmSWMts4yvsfRaaOsRMKaUK4A225dMxOVR8UFXbNAhgujS9/mqwzBtS8XHJwcnlzWc7aHUmc
bYt4Q203TUYXC1xMFJj2YiyNVAOrAqRHXtuFrYCbt0Ceh4juQitE2SET0UuccqchyEBaNm88x2yl
xhYUwtyurHSdEvdmA5XoSKoFyWOZs7iOeVhampLaWoRK4Io4RadBCNdoD+Gw8lrJHs7trLPWqjdr
8WytatpNjcf6ZxaF8mwb71HvdnCtp0Xj+X25kOfBmK58n6LqtarpkKrQUdEBAklFmoxJzqmMZOAB
xgmoC0/hJb1pwF5T4tK0+Fp0etU6pBiCe80R1CQOPmYZgutk6KWrNj5IjI5+mOeQVVFdwKVguhRG
ImYVtlAOWg1GCfd+Z4BT1WslgYfVttUGjOH0A18zWQnoVGq2q0GaeRjl4KoyObVBDRYkVF5riQqv
N0nDQ04E8YQqJ6deQSJ79ZwbMYikMhyzdKlMZpOgTWnyqybxcww/RNNriwaEoUKis6KfIxKLL/2p
5A2SxwS1eVsW5D169gCmLq/s3HdokfJW215Rg6eqLVRnva5GQHHHDAlPWqmdWAQFBdZlN4wJBYRe
GTEe2F5auQHiEvVEJFCPnSKP/EetCRpy5tXMvMqNcbhWR2GkK40U4m5FH2wIyNwb4mviNCxmQzkO
wfXCiz3vvL67UHL6dYuW6R7G72CLFyMeCiD6nS3cdAq7vUlkxlpNiEuDfFFv0IIE6tbT+TVYlzxj
0fdFdGOYo5JiSa2C67DMlBNT1aQ9/OIgW5iAzFGCWkVrbHMpa66b1g7Phsars0VIXkWP1Lltbhtg
6eoSCIKdoPjsNcYQH88gnPyOtIi3YfevRA//M0XD/2+JqliU381AfyD9LvvH7IV14eub0GL78p//
8fYDv/QMqvwPk5FMzDGKuVmZwGz0S84gLFJR6dpCr5etOc6Og/xWM0gKTij+A7MYJTvakBpz3G85
gySIZ+W30SeYt36zt+pv0lSpT3ycqODGEuhEfY8xXyC3ONY05B3Y6sY2r5o4QFYQ2gCtZd+zt2XR
V7dCNJpb2wYwFMPKL7JptE57RR+eZJbay46YTccEWuL4zD6HqumGH2Lw+qtRyOJaz9Vi1fbE0+gE
Q9xOo3KNs2i6AWMDHzSo/Qsvaae91oCBCkYJA4Xa+eOK3ArdzaK42aqtZqKUa5IT2OYWBA9wJ4sm
YSuxiqQKy2ghdM8toS3dxxasO9ApAF2cMDP1Bz1VWGiAYRbGMgEydUZcj7WPSr0yFsyo6c5oextz
Q2k0JkHHyIRWKdlXCN8SO64WGpUIB15OuJE1GRk5hR8CJ3TMJxepmhkBHqq2vYWSEiIl1kbtIu1j
c82p1KepR8muzD3lXAMWuGzwmTn5qBdbkLbo8uOsUQADykO4gE/uNIWyq2m0we4JDyy15T0Rdk4q
F8N5b97banvesKMfIwlnWln+LNUHPZD6C7/vd/itn7CtnahEqXvpfsrDXd81N2YqY0JuYUgPJtNH
dSUH3osEKX9XVv39bF/etkUnzirNWqKeo62l1uTzRMaTkAfrBA7Ljlt1Bgv9arDLwtXwqwRlP7qj
F/hPUYTJIiisZwC11TLQzeFRTpsXw6gJH8Be9GPQ6x/Y67e9kHYIoWMSZr3kkpE2WuvlkL9ksnHF
3uunNim08bUrBr0NohriLapV7VkxiDv+BLFHc9pQxTyjhfzqycurVVRYBTh8T7iVpF0aRXpdpUp5
Eon+UVfHkb6Dtym7kXvaEntEhMG6S2ka7NU2iolZCcHt92he6Uf5BqQmEh+8vpJ/kv65LBFwsjOI
2G9B9xaQrhHtYQFf68DyQ8S9pdpE+AK9cTeYxjIOKjRp9x3ZKvgZwvaq8k3Hz36QbdPqy4buyKJO
ceLmo1ULtywCi/gSdGaI1YBPAtiqPGDykgq7F1R6u8sITiLDR0U+eaJA33+UZDM7rzvfcC1CIbZ6
IPBWV4UyMukP7KfDCE9AUKe3IJAoctCxHX20iEVRlMCpzfO2nYxtpmXZZhpKfRsB016qVVFfWIk0
U5EjmH4ISbkbuInzaqZVP0Exlxetx4ov6dpUXdVS2rmmlNkOEl8fo1ZobbNxENcKbcPzIcmDHz3L
/pkPGSvX3szfVnzDP9ELi3iKBGrlDJO+qnXdP6D1pN5CfjQoG5tGhbkxbYVVJLtm8OV1N9rLEUE5
smMtvU4TyTvTECuDoZZqj0iGLrrxU93Yy1KHUU82+xt/bJV9hrf8ILIsPrUTOf6Z6ipxKC3FxYVp
teNNnMi552rscq6bbPJ3EJshyofIc8FN0FNjhXWTgOyLSnLXZRT8qvGDIPl00RPRmW0KqHOey3et
4Zak36aqhXpT9C0DiOU/4ZbgNQEXCBMKDFsZlWiyzW6thb4OU7zTnlnyO7zlFuLeRpe2hc2KTyXh
aa/K6Ccf2Uene01pm6d8MHpygISuP2dCyjTH9LQe1H4Ig3UBH6t0UtY961AJOwjnVWzhhMiVGwLE
cHFrkSStMTgcEuKRDiklloBYDU89HyqlWTYV7gIGCXtF3ke17Stgk6biQbooVaBZuV0naCD7AOE5
Czwp7hNi3WvZibArLobO1hcUJfC+xvq4HmgT3BU+ErQ0PWhA8ypSm4t0kw8d5glgqRt14s1ZdHxt
bBS6bZf3G9qnP6mLl3t1gKnnD4kxc9etdhWWmrSxmj6C9hF7K5NrqSHL7+GfK+ckxy19Aw5hyDV0
g3HbDD08/CEsLqdax91YP3ZTFK68rjBvpHb0VoMJi6+RG1xjft1vIq32XM8qjVtfjvNHSU2max+C
ujuwOTxlCR3dSmEfbOGp0z1TQ3/XR3mwi4UtHaSkGi9gnBc/wtHwaYQz6zFQk422jVF6Mzc0xmVT
SdkJUR3ZLb2X7ClQjOkqHFTPkY2hdjLNkynFwbSkEp04RiZ721oZp+f/XXI1468VFP24f68kvXod
n4PXJHmtPy67+KFfyy7d+IfilTWLZcQMP5lXPb+WXRp/g/l79h2jdSE/hgrtfy+7VPSlaC8wI6MW
Ydc+6xH+e9mFjJRlHTmbKHHQrfDTf7Ps+tgqsvC9s9yCGYQmiyIPArqP1YEMu6rwbOEt2gTw95hD
3Pc9vnlQ5vY3pYiP67vfhzINnVr0rJ17azq+K79kWg//X1geqMQxcEzJLvBFJuY3NbQ/j2Ji5yZl
h7tmEqV5VO4oqWF2YZlIgFzV1CE7Eiei5Ft/VRCcr4VlNL8ccZA+q4eOapOtzDV4SUVo3ThMm9SD
kVw3dbh69y6d/yrSvPfkHwmH3g5D1Y0C6Axzoph/dDHYpOZYjYy6pzm+AL0F8w8VRkORDiUDQ60/
mbuCDXk+JjhjPZIUZAfloJPL1UIuu8WUn4tCPjWn4OrrM5sLnv8qKs0nRl+RdqmssbGnUMm7+76U
1gT0Eijb0lJMFYxsTXqV+zoZN1bQO7xJo+PVhEd+fcyjrvSvg9JpQhapKhzyD1FkkBG0hO1naWeR
tR1yKWf1K4hOGsx6rTPXO71R9q6FG3fb2Z28rBTjkAXGsDbULMDLz9To677lfn1eb+Kgo5uBdoCd
EKVl8CDa0VOqeoEAoM7CZZJJUIZye1xplSIkx4zaHB6IMse9KYGcLrNYr/c9C02s2rOHKiINLaKQ
g4++P7Hg3K0J/J7rKyayeZOahlOSa8lW3PSMH+2kS3tLE9NlJ7ohcyQmnUUkhZrrYR1Ll5Uaiu+6
u39+TTb9djpJcwFYRdX+8Tn3WMn6epBZXJgTkjM1JIHF175rzX4sUb49WKr8AoWMrICfOI4f+L/s
nclypUqWrl/lWs1Jo2+mG3YrbfVSKGKCSdHQgwMOODx9fcTJsgopwkKWd1x2LEcnj9iA477Wv/5m
KfDwdjIrDTWUm9uycQmcTCoX/MNqQ7PIvQ92ot83PUbW8Of5hvmHAdnbu8KbskWR7fBZpXjBTu2o
bXSKJyRuk/hg0f7pAfqYfCAkWMdVPydFv2x6XTkXOmZHaei5pKmQW4HvQm7WHy3Bt1DzzyeIJAhC
6hoWgTfBu/3IGATKGJ0nuNhBfZVNurr2gO+3ReZTUgpP3+lGZu2GwWMWjDEsES+GSSrLBF39PMbb
dPQmnD/uZdqJTTrL6iatAsXIUMNzzcy/gARkFDQaElkjXrZQKvsLp1YopnMLfXPSgtWVvnv0g7j8
YBN8y3/559YwB2BPZ76Mo8T6hH95gvpYNGqgFwplaSE09/w+NHH6jzzU7OEAZzbS7AFj4/4j6PwP
rw7G26o00CH429a7o9HsLIrH1ktxhrfSQ9AS9ItxahP9fff4w07K2etAfsRxBozl3WiJ3rjsapOM
rRFSIIfWrPbLWr7VY4DYcZrTXcyu9sFF//RM1+ASvGwcOALvCanCkfrIGZmGVWpX4UIXdqkFfnEP
G7w9dNT3nwYLY2Xfq7Pj32/3Dw+Vw5k6A6IIn4Oz/rJf3mbBN7JMc4YXGilioYZcdtN7WBD8/Sp/
+MADzkaYCZwUVFLvPnAfKS4qAYIRSzJi0LGZ6uC1+hwJ2okPluc79iS7FhXYmkQB6MkaAcR6e0fm
nFKFSGFvcFj5IjJAiUFFrqYRUIQihxzD/j7xsK/XfJHdzF39kFbltMGfz9wzo0c71lrDUZkEyDZ+
nf+Hj/ufHwdj0MFqGF7ru9UVxHbLCJ0ftwxOejstS3WOe8Iy//64f0Jzv56A7y/z7q02SJTcRer2
pk6DeUuPbYTpKNDkLvPyWuhxeuyduL/Um3F+aMu132M6Q3RjOtxmjG4YdsRfFRjkJssIt+kCY9hp
c/WZh+9vPX9KbsktndCJ5hWU4CLbVTmuvsYQfP/gPtZ39fY+VndEc92r+fSRfr19l2zMM55pC3g/
abl+kLXflFsGT3y4GT7s3vAq4zqj6DELvcG1O4clSDcFWIFj7Eb0OBHAXU6M0ObjxT7FIIyjKCoP
A5aGHKSy7gE25sYx2nAIpK3CIpsm4h/sEdvzhIxnOzLpFzeYnIxJ2C6Ym/z9Bt8RE9bFChsIc9C1
ZPuJ3r69wXaJq8nrZ6zIB8PcNBlDLW6r3KosDU5UHeRmWrCPAZK7LWTM6S5bqQAB6sq40sKqR1X/
91/0hycO8ZsBP8x4kxLKevuDeiZuQWHjPB/7jXoqHesH8W9ES+LzvXXtcv7gcu8orT8fAGNQi7E2
3BGXU/nt9UjAtPuaj5nBhgrVaFwWrjuESHE1hL9YRxRUlZulJ46289ti2xSVvbEC9cFnaa5109uF
xifBpk8Ry+4LGfztz5j9olvbCqT7ZsXITy8SBiekilJz41dCox8pY3HO+DY2F9rCRGoKSGuWVUOI
s0InTJqJ8SLMiu1DVMWJQBw8CDQ7eBgLwB7p2N+ZCH8wPn+/qdKLwgWwodoYLh988O4jN1YYHaqx
BqozE0lZa1/LxMBTpMYK+++L4o9XcmxIctjc0vu8q2YkYbjd2OI6pGn1j2LOx30ucFQIUl374Err
c37zHlamBf0ijAO0lFiTvnsPwp4NzKCTMGsN5/DlqCAF7/BZmiKVgYn+/bZ+W+tIRX/yPsmN4ehd
BaW/nn0MygbsXrFdkf1i7u2UQAsm0XsixnGS/qhb+v3OGOh4hgP9k/eFIu/txQLRKp/UuiSMsfYk
g3Vsui3hNu1GL53utiDM/MJIi/yDk+CdQJTvix0GdIKm2GNipFvvFomyF6AvrS5CVfeRrw8PY6XO
pPNgGxJc5Nl0AsXc5+l0SV33wUf126rhc0I3gVXwOkRC0PP2jsvZgYg9wXGw0pGcwlgwBcZxncqb
lNu/v8nfHi6XYujlODaXBD9ZeTy/VDH4J8mWQHTqiwQbspHozU2qhIerJtMaAqex1hat3P39ou/k
I+uz9eDPM8PTmVrBt3u3d40I9HHfJ8M3oynbt5jGRzmWUKd2mpI9xDHYJUHo5Za4Fom0L9sultdG
MgRHph+PH/yWt0ylf/8WmNIoo1FAM6l4+wT8bGwXxTsMUZVCJ/N6RYpnO+AmNkzIW7H92AumZNfC
3RH0zUgaR0NGVR9IIn4/z3xrdYhmT0JxChXw3c/QJxv5FFkKoUZ1fcNWgnWCKZpdR7sVWUHyrWDC
sU9RhDBYUsa1y0x+LxkCESGiOV9VZe1/Ppj/Gz7/l7k+/L8godn3rnv5f5ffm/r7Gyx0/c/+R1IP
dAlZcyWMUvwjwLX/Bwxd1fZYMVAHuBQn6FHXMvrfaGhAGN1qxYnqBynCT5/Of2OhLoJ6WojABxrz
oDbiJPkfaOrXtfK/ZwHqPyBwzhsXVJU1xe75dkl3s6yrePGPxJ8YLzO0nHlTSKYihp02H2xV3Of7
S4HfWpTeoK4IO94t294w8rZt1bFzbILSYG1hdSb9DzapP18EOQMpY6C8P4lhv2xSpjBbia3oUTAS
iBwzm7Za3s4fXOQPD80ABNV5aoy7QLjfPjRFA7601XTk4TJ8dUr9QC7adKvsNv6Aav7+digE0NpS
nYMRATu+Lz8YXUwpiZ74k/sOuehJSRSuKGDo/LJqb/55379irn++DAoBEzYEfIh3NyQxPBNeIo5Z
LK2HIYUtBoFLHv5+kfWP/LrUeF7Me0GPXeo/qMvr+fLLq8HsZFDzZB+capr3wyTBUKzelagS+FXH
2RLtB9LD3+8K8ywOELBT14Dt8a6iMvug6wbPOrhuXIUSZi103u4jIPRPd8WnTZGz4hnOew2+J5uJ
SbB1GDMbCy6nxX9hsvEg0HBB87viozf1x8uBCNFyo9wFD377EElUdHSC1w4FAvoziN6aVSS6K2tI
8x3JKPXd39/ZuyaXxafzthhc0DSwCyHkfXu9xe3doVH1oZwnfI9aPXtthKPILnSyiaT3zJjJ4q78
4ka5o5tEJkao2HerASuOxE8WmGQYJ26SuvQ+i8oAbrQIV+YAndP4hiFkLwCapuVzX7VVvzaT/WEg
OHt8Kcji0m47ZZpcu+9bY/v3G3v/CQOBsOMBcdGBuXzF7ypFGUAUydrhkM69s/eCqSOqyLcPaGWy
DzqI398YrGaHPX4lo4IArf/+l2Ufu36nl3N/qBOJ0aWVeOHQzeN3+I5QeOQi1H+4Oa13xmWYoqG2
wqP/3aqHVmD0IukOdebhwDON89731XQgn754+Psz/P374krAr0wB6GIJeHh7Zyrvcxci7wE93hL2
daNFJblGHxTXf7jIuo1zAnJscCi8e1EDJkdzHjcHS3nMij0a1WyqjN3f7+QPqwFIEPSJEEgwyfdb
k2llmjF41WGUjQghC2LWmiQTkTJO+4Hc8o9X4gIMIMH9/fdqaCdBpKWp5oB7XHaZG5KgwaYW23JK
reu/39OfHhzE6FV3zUJn1337dtoZsaihVYfZ1JiZQe8ARk6HD870P92O6eNvQTu5MvjXH/HL4s6c
otV7rzhMNWzQCYbyPpUG50g92Df/H7dDfbLiJiun+93twMCd8f8pD1qQzftmsrKos6uPZiRvW5x1
t1vvBChsFRCtuq23t+PqS2NDNTo0XvDiiHI+Cw8S+VSZ7l1tjvM3QyjxgQX5Hy8JHkIVYYG5vxd5
p3riwG7OD8XSpmEOu3SnT0Z1AG6oD/MsBWGMWtV88FGZ9vptvj2MKUjBgihKObZ+65Q9b5CJ3ZV7
SHTMBkd30r/2TUYOfM/HNkVxAVs3l9B+IbUL+ZkElfw1IK6l3sxW05NORlmJJWs9Xc9TgZ9a7Dbd
yVVu9wwGlSMsZAvSNym/nwRa4D3cC43F36ZFH+CxRuBXF7YCZeVtn5r2lVN43XCTj82Y7YyyLvo7
xIkIjmVLJxaVSyebTRCblcQasRjTF4cWUL8zie2ew4xFY4cu1nmwDI38B4aZbX+KZx73tou15oFs
RCF20Np10NdiOuiLhO6VubFNpP2kJ1bEiBVz6pZHgnVZNZ0sc/HajeEPVbLtq3jcYq+pstU5079q
yK397FpzTM6oMZrHWhXxj9Z2enuvCjk/l9AmJTHEBYii2+bJdwRbNZPhAfPCysm8Ypckq5Q9S/X5
0m8gkQPxxoSENLUa3CipVNseADKgY4kWV/EwSb2e1+IVvoED3MxW3ubjPJGSR+JNCKl/JqPeczMT
KN2Z0m3sLfbzqKcQH4t+rH6k/VxcdWxqZRhbMr5v2znWwySLxQ7WXtEyj1DGNxvwVduUvTt+1hND
LFsUlurclxItdB3UM77BAgJ/XPV5jud2FTM9hMJ2gbMmVrLz1MTQ39tauge4YVjmNoEk2q7WHCJj
GebPd4PtDp+DqZCvxBovJHfaie5ChO/Gh3z2mrtUxMzlDGZNJsm2FKSoAczJSMdNmzn+5ejlWX6Y
+6q4Xeymsc5LOpFymBpGs+98VRrhAqVg34n2wSWAD5vUmZMPPELoO6TH7rQRYz+Qkqcw1EAkOd+B
IGGTY8naOkm/KJ5mx1++kFJqnH2lkk80AAr3ysyZf/jJuOgUJ+wXm6Do+xvuPFebmPTMdpsvGqpG
1FqoWIZZ0trgcadVOzMHT2Zxyv51Js1yjFRqlFlkESn9QrHmfOuxdjeg4yXzEhJVKKqLvCr43Cun
Aw03JlX+SETPFteX5DxGuazSl0UljXFkyBBnjwJynrNZHHdejcOx5YnsssvvnamyZKjRXEo6Octr
woHtpcfWfKp1Zr8w0fAi0pdzQqxsgmXkTLOU1K2KhthQKkIVoe2pjRItGkbiiC0PJ+4oHjwXWYdq
iSRMOkw4d74Wiy8pATl8VPow71P2t36bMpjChbzMdON2iQ1Nj1Lf7T65RtsQkKoalA7zXPpPZVsR
3Vyn82LvAnsZ0q07FsHTPOhKRFabYcLYJLot0MokBdmUFnk58GbaiuBDA70DKXy2gnycVl8LNWf3
JeE5/ZboFcshL9irmJSiMflRzg0ew0tfQyJeKpK1N1bstOD9vItk40IRYwRpFWwrmVPHX90+w18Y
Qxo8q3XZlOVOuD0DytIscSrx3JSYTJuQz6/QbKTaicwj4bebzTkLuzhhiNymTjk9qVHYuBoLNCqO
FRJfnceXqLC9AZpoapIbDLaWAtn08p/T+P9wmP/iNP6lXPhNBPDwkmdF1suXN4aIP/+jf1AYz/kX
gjTawJX19e++6R9Gmuv966eVHSQ1oFuIEZQw/8Zg7FUIgPQR8TyjWxAafsO/QRjL/Rc4M6bMVAqQ
gviL/wkI89PK4X9PYzoDGmOE8QxTKUD9VVTwpoyyqtSYE4ZY+7qyJ+zuCVs/2i2BZW0trFfZNk4W
6shztiRQN0SvShx028nb2lMcRC5JsY8NXdo28fp8G6hKHDnrEvdSyGIkPVxk6nkezPwT/5/p2tOS
5bDA8/+cE1fyStAtdGxrrnCXWOmeydRtrSQpt7+8jz8gDJhtvS05uEkgGcuAEmjSz+u2/66VjM1W
9xbwyD3G0MUBHa545OF6JIN7cWwQOLrU25gabY7c2JXjrhTxxewiWVfLXH7tOyLHmkG3bgeG6Xtf
Bd5TkC7JvU4ILG7S9WSRpO6k/s42M9wYmsA8TKY13vrFmoA6wPomGRX/GFxjFjXeGL5yX+N4jfkt
MzGGiYovhb9UcLBrHgiZtSSNda+ureRBVYm1Qy/qv6jSJBdWA0w1dmOrVZgVOY6MBlVN+SmgJoCu
5KCZMqr6u7L97IdsOEOPkmOl289T0mHIbg7VrS0bghxgc1yKKU7w1e2Ih5LjapJVmOIa3ZTLbGuA
DQ64L+4LVMww8lc34Kaog2fqinrrkX8R+T1++KEtV7eqxLGHBI5tMRpojBy4uaibnu1yMvNdUS6i
D20tX+dosQ5srla+/cRM+Wl1Wl63sYBMLW8qtt5c+Wcmk/XR6+Oc4lAPDslg4CvLtheyi2qHgrjR
GwZ6zT4eiAOodD3/gUxO29ZDGl+h6e6sjZ2g6nYGzzybOHVGuFCps4E+7AEfSG03LXp3KOKiuJka
zkVKlXrXNqNFuTipzxJZIVNjNVbfVKHK5yVOjItZH+zzOCbjbs6t9ske6AMtZ0weIchpkciWxNzM
ICcoC3N9l6G7KeAniPZb4E7OdWx3HCQLokyhJaSYLPg2EvAwoETM9e6kWZ55haVRs5/LmJjTwZS7
TGT9i/TZyofuap0OY6WyhHU1NYfaUv2RIri9lcK08PjjAK2SJHRKkXxjJ9JOCJTx+liMZEdAl7yo
tcrepcLSjnldGk9QQnrydi25bzKD1IFSr74UtqQe9ub5R5VBOgvtgpNNLAxGwz6DOFJktoxQIYyX
lH4+uoU1cM4r5LJBIE6MaiaDwthYjkQ4bsUVMwggvX6Zj4ttfgVuiy+7RDQRX8Jry+7E+UfpCK/e
Y3SfKlJq5xvH1fzvli/PKfoSaQTN1hkVBVSsbR14QdcJBteCAoxab8hvJt8oIhdjrIsWuTbygw4L
4vgkE+OOakmEWbV8cxv7OKh4S4UzXOZBX+3qiiA4is2gMOWGMKDx02QaJ/i4X8k7MjEvpmY27luh
XS2ev63IzsPTPb1VZfaEc+JD55IRkVkPWpLeF1l1h0/3ISf4N4D56udo1IfsbLkkC8RMZ1I6Kkyb
+ZiK2mNf6x7qunvR8ump81S7wfwOEaOLLigx9mX8OAdORIPxmlr2Q1qYX2ZYYWdXc5trrcOtJXOk
ddOb+bc5JbcWLYi6gvpwWczuadTEBknFwaaIXbrvlUXdDLn4JODRbOSIPHIhkNEt+wc9qLfsSERq
oyRZhpa8POFf4j0Wb7S8e7BhtTYB83fCUlJCFJPFOegoCiEorSVoSqmRSmuLiuNr6bo5kKYrzwMG
nceyqYoDfTju17Fz6pQjDvDj2q9WqpGegIv7ThlOVBTztSGbZy1P/e9aQKSe2zmnfJoeJgdWJZB8
c28449asiVc0FYzNfgxCC7lFW6ansSKEKP80NVJiBjBsG9dfVh9qfAn0cBFfMJnAVsFKwqTIv6Ms
vssrS4TUbLtYulfzVHb4WJEG6FSP8BQfUv8qzdKH3LIzNr76W1zw91VrththxmdJxWRLQwvzYbrz
KsIM3WpPsRkaLeopEhxPULeiIdW/LI1+rRScX0HejT9eThJZPU3tSAEvbnm5xI74ByakYqcTXb0V
aX8nFxXlukdr1RCE46bEqBMnhFXsUbOzc0tcCXHYoZP5begFCE6Hdrky2amQKtxiEDBstAazNTNm
Z3OzZ7KUn00hzjaUuTWr8lMuCfwO6lt6pWtIUrcQd/JI9/NTB+S90bXgMtd6uGjx2GxawdQFXJSW
KrvOLe2aj/pe68Um8/hrCfKuMAuORgGFqqnpTIlLRD5uVls5Otejj+NlJsT1NI6XQhs+i6m+in2E
UHHyIhEITbNSIeJ1bz/r2cXiI1THkH5v6s7ZwM+T5ereJcNwUcbiql7IgM61J8eqLw24CDn6ecyO
x9uCw8I1mjLSvXnbI87dJI11nBKCXuQSbHRBGgtRQWUs8WBXB+k8mkzEw1LzujBTQ7B1ulaBqgXx
QRod2YDOWQk339viO99XGqkks/D/U95FLIc6dJK82KZs8JcBPd5l2/rFvtD7GScuU69v6kaqh8V3
tVPt2nels6DmrmzkifQxGLFYc0QuZMJan1g0BKGzrDGctD3WaCIJm1p0dDCNG4eKgoKwGIKPSFg3
Nj3O9dJ6EZObg1yPkJICzYUYhJKwzeLiIvO1M+boGuuFBgWJfL0biza511BFdnR+ankZveEubqon
Q7rXi1VZT3AdEfYRN/LoN30IB2E3Tt4GhsYJmRO8VGfbBznyxzW3IFdn37qU7ZMv8NgfQRI2vZbd
IEjkUzaxBJ2v7KSMptp48jTv0Z7xxBhJZwjs/LNZofHCta3YORWgi6fq6loiE9tMVv/Fc7ubRcXp
pp5FOHfuKVk4iBacgAz55LdxwPrLX4ZuYbMy/Z3sBRlaq9LZA4fIyMXYdM7Ifinsb2PtPUK9txkB
iDHqRflKuxViBiejrMrREUl1XDRUAkPeUlYl5f2QmEehuYe6zW76QtzjAvBY9tlFrNlQrLH/TGtc
F5ySjKD7Qe8PpSJfpAqoU9SmTOuHuR1AY5rViMXC5H5CKeSQ+uVW7YlGDEZX7Dzyiz8H+O2PcXM0
O31XTBJe8Kg/q1QxpiCnrJA/oDCc8c45gRzugy74rPLsTmgat+UT3OE4+ziRd+TRM5SYsOhKRfYl
9QmAbWy4HK7mnRJvvoB2jLwQcwAhWfCzVsV77A4ObbrSpxYjFHpKNIQCycmioCEASXn1Za9IRPe0
eCFDA3KVPR0zlbZbdGuXuU/cCUGfKEyRxLpU+JtW625Mu37tdMnbsutsn2DfETHJdDdiVtZWqvsE
Am1oTrHggu7OH8RFoYE3DK75lDge4N2Q3eWjHKPMn8RBjxN+NY4pYz/52CmMh1HHkl9nBLOziTgi
v0Sn+LddOBVG/qicto7csoM7TZaTM2yNXsfoCvUqNECjX1MImN72hnnIKgMWNDX2FsXlM9jvPi3L
k1bWt3ZKJTaxkWwG6X0JOhJHOoX/60y0bSICQoqoKqLRzdodUwwecpa8FrFwUH+yQRqGuQ3aVg/R
iTzhq3+LmdsZ6yjUvF4bAJu4PPs2/q6EQ7oB0SeMowjaY0ZQavmunk0esGIrzCOHLSmd6+cKccZp
sqi7WVsXhjP3TxUV2yFJ/GOcZToZs91OFz5xCA2gyZL+MII8DZO6eyq04UZ45pNt+wdiKkN6fXYO
fC7kuijdorpo06na5IF3jclZ2DRpcZw1UAXA7LPG4ISIKPEF70Z9Ax0gCHXijgkjWnOFSpc0mcoe
wqQh2aGJu1sCzJ5ymR6Y2p+JAAgdt4X7UrHXep8I627Z2kZrn5qqiMpGP/SqePRwUgstobZFxUI1
Zvnkgl3bJj4E7nIovfGTm5AkUzk35hAcslY9TsrnHNf2jXS+ze5FkvT5buwRcY/TgneTusgs/Xvb
+2NE+uxakl2YMShwT3UTLKidLW8KeyfAkbMdD1bv9C9iiLdex28YW0TfjLi+kC8zbaZ8eeG3kqeR
PNu9juFEqvMt2wSgWFq8Kevx1a/KW2tOL7veUZHGlhnlrgNgoxwiWozO4tlAOzppCzCUTyqibVxm
uo5+uyVQUF3WvV6Hdps8MChK98wlydGcoCZ1GDhO9nzGPBjNFZlkicV5XmRD6FZsrokd9dYdidAn
aDOR4WbLDoERmT1uwbajdy4bff4ANoToqMijBZImyqiNgUY4V8BV5vyg6e68bT25t5rsqbO6u7Jo
KefZcuErRUMPPdbW5G4q1LgH10wfSivRawzzHeL1oOI2B8bu3bAp0oE+sfKfA2SURyMdin2JNnPX
jGZwrJ3RvW2ptred8ggBiRtDHRkB10cdx68dfKxkD7XO+i6kY37yG8apgIfeciDH5eAh4mUPwawi
V8rYGEqPr/PexltGa1rwKtXr2gl5bfzVQab/rDvkx6zVBdEyQsTZDY0U5nG1amle+xR6LkiuhyEn
tj8P7ljRxYGJE9aqDOt7QYPBnpERJkWx0P2Y3GFtI9LJWtty49jYWrudhCCxxWlxWVbdSJbWFDcX
Y5NpBw3V77YYUTFNchkO7SK1K2/AXQ3tV9FvVKzKO8ATaxd72ClumrZ2nzMTkN0pXA1o3ZgakBDd
39VB7+1mz2+/Oez1l42e13h3ofZ7dLt2/GouqMh9WYhnBsNuNJULPDYGtOqEQQPUrtQDMvUmoz6Y
WR3f55KEMzK/rQMAfvrNVItk5OB1hbaxtKnyD5lerQ44QeuHbdWoHxg5aNdVDE4KrH9SMB62TVBX
+9lu547trnO/xWCXN5QTQxB2TWpfJdqS0a+o3jmpImO3cqmJZeFaYWu48iDhET9NrWa8NBYPXxE5
AefNu1/qRW7NvugI/lHJlbSsY5kWT36mA0TKTN+rvhcaFnCNubWatDlrwUT6ZDv4NFYN9NJ+Vfkb
WnCYHK1k0Taudi+THEeXuCVAx6CnnBndB84pFgRS7mPP6h4z5G7fp2Ucv+SugrbuVOOuq0CyHbvV
zstQaWc9HjgK40meUnJMd0mwZNDkuKIa0/SlZEfHWtWdqdeWERuj0feKm6L38qPRoBQLhkTt5il1
jh25RZuRmdthWqN1+G6aT21STS9uLz/1inXfTBcJLdS+7iyHyJrEzV7Rl7Gvij4gIzBeBhwibD1G
3150hFSilQYgsYf8K/SmnIAwe2IwYFE0Qvizoxxx5Sa38vjG1Qeyk/RB4PMwtmdi0YoIbtc1P1s9
5G7t7jtDtjsv8buQDIar1qKFa3qdxENTXcl6cPmstck7oMSWF41L+PzS98urZmtlZNhG+tyMZG5x
wpS37ZjEn3MSN45uQmHP/8y7PjaqcztgW0cSspc+Bmwfh27OAgwUmSqRJOkSo0o2t0fL5TlXqpiq
Fdy2qx0c+DpKHQR0+DuOEPYz83uVOflnOgf/25CIeTfHU3zZCJtUgiSdPxWzmTzEk6eipnC8a1tO
DOp8PdsKS/Y4UGASuZgd6lKsI1vqGsJr4xqDfh3/ikv6zH7XdaRp2pjV3hSmXl17CA7DDAvva7vx
ptuin8bL1FuWL4XBSeemg3ObGv68N0mhukA2MFwHzbx84XywqYz92o2Kxh62mP9iZ2Q6ZXYWo+Mj
+F+a+tvQC0pIatZL/LvrG9iPdlj3lvnYGpRyqSnFhUHs2oPu9ZwyNHh9j3Yy0cJx0UQI2wUJWBYT
Gqf34wVNSnYMPOFe02eIyCy1JaocfAX8BQ8VUaflIY2bfIcrSr91VZAfhtkfojEn1TOUuiFetBF3
LI5SfdtDeYoSjz8tG4m16xjHSFj16hPa9YU0q8baGo5Gwpspr8VU3butl+2DeFTUOBQVhKUZm26o
7PvFI6nSdFKA0MBxaIhJ5IrsZJHP6bJgqMXQ5aJravkolG6fVj+BbT6uIWKDn297kwjS1vfExguW
HtzAxfkl1vSgJcc1gDRqYiJ8o+lai0Fpg7kLPNnnQgp8Rmpyqs4D3+WuSduEal4OGpYHc5oezJb+
rxxkytftNURX+WZyURVdr+8m1WnyPDcYnjGvRYfMiDZv+0jvMEaquqZ4zLAAtTdzEJTXrTPDiY2z
tQW0+CBNrwa3Hmj81qBaGlG/892HSuBSO3q2F6W5jV1TmTrXJdUJfgj8RDSfRg/xFlevjd81bdT1
BfWPq5jGeXFTnuAAiq+YrhlHKy1/Dmiaa6hvHApahymGWVwhSZV31ewZn3wph5u66NiiYprYc9eU
zm5w889ZiV/FRWEv8X0xLvWemKf+2aw066uW6e6+6bL5iDOifFVEiH+dIB6+Dplu3gs/005u5kpm
rMGSMgzTAgTMLrCsINosU09eUGVjFCfsyEAdq1Unjhdnwi7oKbN2Wg1nSNH64uPE9dLnafkaG6CY
2xzp9WEkJ5as3UzG9HrMSA/41wUPZaUtO4kgOCO4VQUgSl7imlFHeFCyHeeBzq2c6hi+YsUWpSc9
6gsnI6CNHti690017Sdtdm7wvvcfGD5QBKDPGi7rITN3k0fhiE9eULacsl1+6MYkeMIAzdsiTjQI
KEdXBEugVWwYQox4O9cYLjd2ijcK5joYxpDIaF5M+N0d1FCqsJzraW/2lv0lxl79s62Nw56nXZ/s
JXfMUIxxDsDoztU3MoX6o6qN+BpHLvtJo0C5xgaNaOCMv082IqYofZOzyRtCWI99C2y8C7CrfBCl
4e6nNGubsFpyXIhy3H9KcoFbTCX2Rm3YOEvC09nMwunu25LAXyZHOsPudJ6vOzLqz1ntqq9Yg6Ev
dpYGfwnR+FFJlNnVIOrpJpkrE+aAhz8O7JomFGXZmaEKsGzZ4IGXEp0ZaEcS1odHc5bacVbsSBsf
FPXZz4dvCa4rDWduAGg851ucn91LjQgIIx8jf6xv4iQRBy1BGhw0C+2EAYcbvlqibBL0jEYrQN5j
/apwhXdhK72sAVeyDv67YV7EA8Z6k2aY+Av2tBB6q+xIzwF+2MG+JYMAiW4M62zB5HvoRSseGbaC
GOFttJwWCQqHi16mbY0CEAsWBJmVcrCX68mLicqT6Wju6qlZ9p2Jxjuwqa9I96WwXYiMH8GEH2nq
4ovRHZsLGkxyfmsp7qdAM06qbE0DYMNybkHNmhOmLnM4Fra66IKehgaLJ/q5tJ5Do69YFRaQZIpP
8H3SxAk1P24/Dwik3U9do7n7gXt6cianPkiETVVJ2CED9iR9iZdUw1dzcrzq7KQVhtNTnT/jLFJv
UzRFUVoyedogiWZIPhp+uxnZQ6CLZIO5twC61dMwtO41LYZRn2cT0/goRtVXbBcRq121OqZjkdM1
174uBm9jFXWh+NCb7jPG2flX4Kr/Zu9MkuPG0i29lbQ3hwzARVtDwBt6w55OiprARFFCf3HRN9up
UQ1qFbmx+qCMfCUpMp8s5pmTsAwF5XQ4/OJvzvlOQSsvk+SUqrZ7NjPNu+8LUiWLVskvS6bkt9Js
1Y5SpL+MJUHLReFbrygU2Dy7eVU8tolTXU2idA81chGf2yLXrqUZF7dt0fc3Edmmh9aGiFCkVnJb
2bU41z06kUZHuAN6R90yZeLO6nyyhD08fkTJzxR5GLC6LYEKw4WxGDmvXRq3W1LVRQiBkTiW3i+B
1fTJIeVUOuXUPBfuj/dWOhQGTJf2UeZ3D1rnd09LOzB8mSwNKhdHTbIxyO/gS1Ym8p4A8OisM7Dc
kP3BJ1w1w5bZv3xneVDvRzmXE6sSg5zIXuO709aEHAdWM5bnQjKsj9z+Huku6wF7LJ66hFhES/rm
kW1gO+NTFCTKIji8JHnv7jjsmj1S7HqTWjOCW7uL4zd79Mxia6Y8Hoyh3vaYvo9V3TVf+FwFLZnq
vroj6WX4dvQ7x58WuPGuSRqzaW7c2emv5Ug2LAdp2zEmKWxqtXp1P47NXRTl2l2mL0+kpzw1WTQ9
lK4qt7bmkHHOr2rH9FWq3sWVvVwABTsOTQWWRzQGZUNtPVpeAzTK0w7LwiJUa41oY1Seemh4+AFT
dJtN4cXyU5l67ScOmfFsOfNyrYN7O2G7rc+ptJZLbAoVdK6jPkFqMj/aSAFDAn2GtyKrjCcZte+g
ShnOVkmEiqHozqbF6izQa0HCKZ8EyfNDOZwMKypvh2wSn+c+Jq7dm45mw+9a5BXhS/HQ1gcG0dOd
I701zLNlAhgyx8sLGuysPEd0WIszFXeZrXMCWaU6lbqrRnYCstvyGFNfNOkMF04hhh20qHtaK6or
cznNhletwUOS8Z94zwtkIcFQmglLkVw0kB3QdVwJnkU7B6Z4HlCsVM9aYxlfHZdBolmxoJuiYt7R
3o7XzbIQjTdHTdCVrTxOjXkq3KzhNnFehNW4V5oYxA5UFrLjsVZUvqkV7WuhaV2ILLC86XFlBmal
3RRp7XyJHf1z7iXJs18x92oQ2til3u3tkjEeLRer9dynVmqTlyrvoT568WyFlTaxcnL4sBl5z8yD
FoouTwlctLX3HPuMNeN8cXEPZYD1+oPQqybMR3k9FsaGsb/2MLSNOOH9hybeaYQgAywL9N64Va2a
X2TGGmWi8IKvxdt22ZVu8lpyqftm7zaj8ziZ8UEJwazSFwudKHnMSYZPqbzEUXOpC3wemTXrB4qM
IxjrT9oAwQO1Tqfdx5l3W2TqZszklpntWVT6p0jKk1cTZG8WB2CtD9kk7zOU0ku2lFwKUZBFHd3H
feM+G8CnwgSWbxh7uNu1xjlkVJ5OoI+T/kLZ2ZDiYzHu6R4w9sONtTV912jTE80GbX1R7Z2RirpA
tfNlYdx8XLJZkC3rNAMyXErBt3QaPWT1se+G2kRScWsRyhVUFL5qxywMMpwmGiDZrXoZOfr2S2Kr
cEk98UKgaoeKbsHU4Mt11KTGh46vdBnmvc3yEzwBw+w2F3HQztlTO3s+Qa9ZlJ0hg0mGG2N56Cqb
7S90sk/stumpixZKnrDZ/fQOi/fJutHpLfddMSugCT0cLinMb5maeBNg0Mi1XbR+PwqNUxLH9D26
DOuGlpRhb+PPcm840XIzcBbuQWkdeWANL2BUFmR/LWxYWGW3HZ35AZZo9KzXjrFDIMfCsAMyawS5
ztglMHu+YuSLjTujlTyktKFV93G1YsBQ1MZBUzc5F6lip4aAep952bKd0A33G2ddy4ZGPHaMl/Wu
ueAiXuDoLflpFu18plu0tgrBeihplQtgs2P/kdR3+z2vEuZjcx13n/TZrh6KSEysiow+FEs5nxgF
S9g8dmUfygVBP1+LRF7rmoYXvLPbM4/q8VJobXNu0d18drS+ZcZHleGHttG177XqpuOUOckLUajt
aUInyJ4XTd7BZ8e8J2N6EEGLBCMOh1QJSjAdcJpEC1OGw+jxvF3SouihStYIyqJ5xI5ui+HSyyFb
aKxhTm5b2CHnGaU08djdZEbHOhZEMWuL1ZQ71vcSsRk72EeSgLOjt7jWNd78nF1/rh20Oe/ZKk3G
AyvDmnGCXPbUpNEJRY4GRtaKyyMqQZSXszC62yi3M7qq2UwxyFves524swzYRVZ8Y2RSPReLk++G
ioN4qGt5b0yGYaPtA6hgLr5xTcFoHRhca0kg4srkUlQ6BRpC0sbfwVdwtkxvK0RBZLLDgjCbjdN5
7lFX7hP4EwZUNsF1Nw196Sm1a/htGghAh+42RbfIA1bX9w4ZDd/MJk/vlgIKE0pdJW5FzxcwHITW
cz86xcmVRsq+qKtJCOYEZOk27Ijp0zZOjgqVJzbvj30iW3/eXjpaw/0QSRbISVxrW88d5ydJUubF
iaIYoCSgYMxuHVwWO7rRjUhdRcl9YlafhExf7BosTuUlHgxQfXgsjaW60qldP1pLZd4VJtpAaq/h
U5to5r7LM+2sZIuYFlQBceVA/+6WLkkf57ZX94O3vAEV1MYt4z7F8Cm3gTfohNOIQIMsDDnZkdWD
Qan5ANXQuaut3N24aVm7YYwV78uY2sUhm6uBtbdlsGTgDNNqXftm8BmGup0lzyVd6I7jACx3Q8xB
HpekixdiISRpMpxrv60SlAfQQFVf0rqoxnhTWuRuWOTaZ52dwbEaBnkzlwTgsSqMd7EL3i5Sj0Wk
V2Wg6BeZrvIa9Xov9UbF+++FzfHlJaEFGHvbGP63Nl/IZzQTUDFe+hVjVXvS3IJQbZ+1gFemGbDu
2HtiY64/JF7f389sda7TImf8GS0duw02Y0Gi5/6j0FwCons38z/T4NM+1XS/gd+Vzv1kSmZOy9I0
oWlmNJYE9smrZMw9cu89+yu3P0IPAPDPbSzjK5r8hFGT5u/oR6/8LF2u4GEYVkBEg7sbtCXZCV+y
XCuUEaGkZB1kg1OHnDaXyY30u2jDoNy514d1h0ljt+zdMnXDNBfZCAISfkQI3ZzhX2HE9oEhlnFX
Sq+667OkvxnnorrOcFmM4eCz29fhlxzo8dkwjHjqUpjW30o9TV56zZ7TgCuYseoYNW9bIT1dmHy9
MI1jdFZX1jmmpQzkokhLH1EFIRpWIctO95yKorvNRm3YqSZXodeRFR7VpJlCKAdMZubyPCxVdCj8
go2kib0f9m/3QICcvBFzlm7qDhmxXkqISXnL41Og44OPQSE3LkSHe7V/D9J+3gAKFg+VyudrTUlo
Tsqrn91xWyNJCPFp3zkRTMsekYKuFNmCSJq2Ve9aJjTewWektpJFKE+ik1yYsvQzTNEAsXB6Kqyh
ODlDN296kRI77q8tc4wwPhLWdGzqllBKu0EZEwOXR+F0kn7S3BquSvd0tvllWUR3O9tjhsVLL18N
urx9XC31x6hNvBcn1Zx3q2zWegJOKMK0KfQm29hIBLmXRlWXsS03E33ErUcqx1EvB/em18mFLOLa
ujYtVLd92tenua20PSt5k5j0obpj5s97NcRk9BvGRjpSfTd6djN92uegqJINVZi2byur/ZzJwYTl
5PjRe4K0/soQdQcZ1OnhBbh59qgPMStL9IfjNVuM8crvjLLn1m7GsxmbE1E6HBjEkvqpeNcR3G0Y
8V/7oG6Zt1ixi/KBWY0y17056Tr2sR8oLrt2ZNsy2qoPgPPZT4aBWMDS5Jq6GL3l5bQeqHo6vVdo
de562ndvYxR6kQW2ImoU62KA/PErWe5amCzz0wDWB8LocOR1xIkQCRjESWeiInGq+lOLZmUfIfNk
8GmZyUPedqFP07w1WBdfg9JbsfVlZb/bacIe36aeu2Gmlt0MiL22jidA09fNoS7chc0GRQ8bcsua
JGe+xbZe8wjX4Wuitb9xrv3CUVgVokzZwYbhTNGhaX1nzv3gJupKuMwcR+lVD+w4HImxqQ5pZnLA
dKzCdghSmq2FvmBb0audPa8HG9c3qPB+Y9L62TrF70Gwj8ATqKNJBIvyKwAuTY14qvTR2dvJJMAN
J902FW22/y6J/Y9a+79MgYD537vmn6q4+sktv/7n/9BpGx/QWTtUnaDQ1zx5G/fiH/nz+gf2IiDS
1/95KJMdGwHxH0ptw/hgrCE/ANkJhwfPyB/9t10eqYDAMYuJkI+UZOG/pNR2Vr/h/5dqw0zBN8rf
jwUN2St/3y/2SqUvzM+zb25KNM9ejoV2djPJmrlnfdaGPNub5bNyEeoICZD7nLQTiYpj6ic3mmmU
39x1cR/A5Y3usPpEz5kp9E88MxnBpSTmbk2zpw/RmefQF8c60DzHH7rPlWbWVCmjxsxcNymkAt+o
iV3P7aG/RYOIsISNV+eGiC6YNkeWVd2Jwmp6JveNrrazVotXIuKt+YuM5sZ4wWjDMKdB25fs4yxN
pmvHy1mF4GvXkbgZTn2RpFmgLQbt5FyEZpJQpwwNefWcj/VmKKqcXb+7bqNCWSlDbN1RzX7gcoT1
B5YOg9pntV/RsjrSyB7QgzZW2MUo6UjisJyzHsflNUifHLS4W3XWJh9mBsmg6Zs3LZuWeuc5XdYH
MVpjBlyW2I+tm6Z3g2FlnA6YoBsqmo4Z2bIb02Zgatu3UL9tgdgp7Agz8TcYS1IPnUhuR2eUgERk
WLXbPxWGTdSDb0rP3y0YJWmCzaoc2ncELhpVhOaoi91O9k0qp7S3d+R4OYQ3CDPu710hjHcf+9QA
wHKU36xOxqehdOn8s8biEdwpKNuUjqz81GDYZeCV8TujMx/BrWu3+dYfLB2pX1kYHuzZqu8ChpPN
owf+2N5jEIWh3kCwF8GQoo8ONZM1wsGP7EXfzxmCoW4pcUWhasgZ0+u5VoQ2DqNvfdSi8enzjrug
4YGP2tTWBsD1mY/9p6qX+r1FK5jsR0IwUXV2WQqpGxFBHyx6i1mrrVv/kpGuFAzVnLLty8p5QU0X
j9jSVB19bAs1pCAPM+sz4s1T6k9S7flGgomXUZ8/1kPFG2tz9AXhCPMZp4LtFjc+vf6LifitOuXF
gOZxsNtiQv8xuhdH9CMq9Nld9fadm8xw0uPy3amddtiYizkvm9aPplVi1OBJ6Bzl3CxpnX6ls4eQ
CX8UMWaKXHpbtUv1xtyMjXCS+Ox+cSuWG1HarDCJ6JEfJ9vs3rKYjQ5TkdL9ag5p2h7mxc/eYoQ+
d8Coy5TV/rj297noiTtliGwizXJm5uhDP60TLCsV6DWc+DDkcWoi5JRZdhrT76oWu1l4PMO0vjXl
Whkw8BlnBjvdiNTOxNAQNwnxqTrPE6Yh08TqmTSxkC2rrjFgR2DB3t4pPqEez1+1ji0iy/5VJC2w
ar4Vs1iVY6WHu1An4SSY3dLF51aZQ7n12RpDTkwhaG8WI+NX7TTTeRQZKGzyUlX31pBpxX7MGoip
o/Br9j7beDpys3DtvUcZa4azr1OXRBH58cHEYPTS1VGtheOQRl8L/L/1bma63pyXhRyjQBqiU4Ev
p/J+6bXk2irUqjNeiuzrlFj5JSn8RAsU9z0zOVWWD/Hc+nSQanb2S2bSpA0Y4z/3UGE/cceA1dTz
3ENZz4nCBiWO1NFtKasCQQzZxfQzpLBLhWsjtGzpUPgZUmN5HNFopEgcAyMenHNl9GkdWEWhzCBt
ExlvVSGb9sol4WYd3w5Dz4HaWHvK1mJAG5bb+yQtfVTQiCv+iMT7zxOeJzzPxX//hH/8+/+u/vZU
lX//P38jneVvd83f/6/8kqqvPz/1+Sv+cGd9wBVkrE9+7iLXgPf2z6e+w58YFIQUBJSElq9TKfzz
mf9hrROpB7C+2Iy31z/645mv6R/gU/FsXksFbEcAq/4aJecXdB2wNDg7UBw8ihLPxIj1C2ZrwDLS
IMIK7BlNLoHsER1Mb6eU3qaGwrrLFvbtRR8dXLRRiPeXRBxxTw7FRqZZe6Np7CD8KhWbRo9Qmfcq
J+wE64O2AQhQPZnM3Q9RlGIi6Apz88Ol/xfWq+8o5h9KFgFsBdsbsBD+SRFk/2Kdz4H6FI37OiCq
M4NoMIw7mmusH13eZvcxEXpBwsbx3iIJi50qTsZbqLb1Nwp0VoSFsI6iNafnsSEIehuTF3BK2MOt
z4uS5XXRpGq/fhLztqQ22nZ66pwNriMPkLTQvjA7H7/q6aAeRoThO7sXwxtL/fRaiyN3OyRoToOm
kdl5rswdAQZI8/QFvH/oLgRUMVhf2m92HnmhSiv7TLKZHfaq1X7niP/Zhu/RL3wntNqWjabCA1P4
swMPjZVXuOs1wrxNJPUN1LqU6de6EnNx2xlGYwb/Kf//iA8QNFT//nB4Ioa1TT//fBbwE390AMaH
9W4hgxAvJHmFK4vjHx2A+8EmQhrMBAQBHfQ4x8cfR4Hgj9aiH4IWnx9dNz/zx1FAAhQAIPoIfpQu
gHTov1L+r8X9D98kE1Sxx2EAdEA3TZBevxwDGaS/SZ+xE4rc0L90Nb6BhSXyJon64XHUimIzN8t0
54JtOhla0/6jY/wy/S/I5v/im/wzbcPl5deeY6WGr0wP/VeOMKuGWdqJpQKrSvQ7ps39W9pG06Pf
CPWbQ+NPL2VhUYbCzwiUZZHQOZF/BHuUWmRN7ejyTmVWPLGxcsKK821TG4X/m3f1p4tqYaLVbcEh
pYs1pvXnlxKNnNCPoX1HY5UG+H2oPXMmKohOFhvdHC+J2NTD7Id92v/aji2phz/cgP/iwhp/frsE
T3DPGWQgcuOtreWPb7dN+5gSKC9JeRyyVZcL1Cm0ZdHbG29JLeqRXtMfW3cuXu3YMvUA17h6Jt6Q
TohtdhYwNOqfOV3wtTljTeyQZOLz18D0fP6Mrlbgvmv5NiihX9Ot09kDouEgjZbu0l4rLRuOGuCk
32Czvo9ZfrrLLdfmhQwd5uKqMFuNvD+MYdAao6yDk4mCUaZR4HjQigPB4JJL0pj6K2Ry74yzDubh
kDeZs+ICKBlzGWnvIxvS5L429eQudXvw5LL2eneVX06XFVqIhDgq9KcOcBS67sij3RrAuO+RF8kb
gjY7ETQM24d95w8249ZEDFlQU3d/+Z8/8fWZ9+N7ZB0ORdHmaUhSiQXm/+f3yEOePYwhkKH3eb5z
coTDaPwwLLCQ2LZdMv4GX/MLMds1eUEM3q5NCcP3CZTszy9Ii9GPXoVGjkyEvWUXLDeFsxmiHmZW
zlaxeQTfQceMsK2yXkfdORK3sZFet5eOvMZ3GdatNvzmvudc/PUq+FwDB8Qgh6f33bL9wyft0pnR
I7KqThobq6mhl9symr8ube6dJmtgXFy3fy0HngsBBcs2ecn1y84X/5ev2jIkcoothKw+1f4hMfV8
J4t2+A0kk+fHz+9sZW2hWeIGZsZJnfjz5SYF3GszE0P2VHplOPZNt41gmf3m+v2rV+GBAGbLxfvM
CurnV5kny4kGyavg1Y9ZzXUO4BNa3v/5Xv0Xr8LjjrrRAEtk8ej7+VVq5OPahJAyyNP6M5lq4yej
bqz337zIn772pgvQkLUHYzKOff3XqBr2U21lDPaXxu859/VktPMrbBE+Dj2jgFWm9PgFaRS0w9iy
NHNToGWwt6iTQIXUoyrGm74TlXlDZBXm117P3erme/991TrZHIdI56sa+0ZHamk2NSw6zIlRNX2a
W9j35QBc5ET2KQa42Iz5WauvZ3VMIhsDsJh1YwkH7Og9ia2ZzDckbdF+uom0bpcaeE2wFArATwRb
5SrOG9/f1zLtyRnjA6mDubRh7jRxNr11toGfo+lGicqibMiPrls1xreKwf/VNDdT8aLZAsdfV7la
ey6Ssl8eelEv+iWqktjcD9xMy3b0jeaLP2mw9ZumxDapd05WXrkpgQ0Yzppk2DC2H62gds0SOnVl
Km3T4LFhqwz4KMYQsDQvutKGctNjz+p2ZaTsW8mWXt/ODcPtY7SoYWG/iQ910xVthKVHteisRnOq
5g1uXQBvFjX7Exx6ILSdjdx+p80wKwLDQuMd1ug5672JodLdEOFnsQ4SNYbGymhtfF2EecdhOxji
ir5fb3bxUuDp9AyL65O39nLwcpedr97G+qdqLisGgKnVR4HKba3eGVPHgAVjGlfQLsqi284s4u+7
aeK5l/L4vmHR3UxBzCVdJycdhncGSxoklmwZXqdZ5V+bUQztFqMN/rGK3/7SDA03QWFZDwZkIUwi
k2rIb44Mh81mDlZ5b4LgmrdMxpaX3Exn/XqqMubzxgTgfOfPk9zNFlm4BxNJuH40vbkbUQmLvLhD
EFE3OyM3QeWwq8UE0xm99tFoEJ9vNVWXWPqYfr16YijfojQZioDyNE2vZ+wVQAKMDt4SJ7c5oU1u
ZsZmky6/agqsKYa8tDil4B2GkFUfLnYAHPW7qcWMkcYms65S3LvzJsaPVYHPL9pDha8/45MgUCTk
5pqNbWRp9F+4IWD+EFSB3HYQJcyCubGFCCX5Zm92VXk48XlCEBRH6dbtEtQHxUkZOToZNwNCEeke
6ttp6JN5x/IQrc3k1uCTYxjvIoxki141ZU34ecZHZ105NVPibTlr5puTMaWBCDGXPINLEhM3sV52
N2U9SfcACbDadYYkUtfIc3HOIqTed3bho72oQQvhRczNyAzjuvGmEECSQTbp4LuAv2b8LFsNwBFG
oMauvyl/9m9MFLbdjS08a9qTx7W4d/3Qmq+OVit1R1pDHF1QgGDxRmifHhe9Hmy65iGt4fGjdQ/b
fMJmRojcKr9ptek1IzMUe+0wDdUGyJMx7Fq/lZ9mPx1ZmRYJsikzIh5m643kRDKljOxsxzLJcbZq
UIZDaOhMZmWSKwvHcg5+fm+SLV1t0thosb/qAyRRT/ZLh4i2SB41MFoqdF0SvsKFIE7qJM5UP/S8
BLE7Gg7BLHvx3X4rZOOdatUizDSL0pdh2aX1AygO1tgNlXwRoDCyljvT6wFWeGZtvesZvfjeQgGX
7PTFjF8mrx6MkEKzfk9F5xJBKNJqK5TOc7pH1Ls1WIFqIRFR6gRsyXniV4quI1DgcEUqolaCJi9a
sUF/W1+lRYNASc8abF4Ds7THVDTWQfMaHxGyXljXuXIl3sHILUdUrCrHC1BkoI6QsvhHMymq5hr7
GtVSlohGHExdRY+Wu/COh1LETMd740azYKgdSq+ax9DCRKuT8uD3yx69+gLiyVZjTVpzR1Cm7SgL
k5k9kv3iOEyug9Jp68+N7c0nvTQYylpV7hohWd/Fs4F5s9oqTrP9kqLiRlKWiBqHFhCY0IZmglSD
BOfOXYzbZULmsFWa3Y5sTXnuBbFJAkfSW8bRS9tSnBEoaidZk6bNhfDVfVEiFNop2TDux2g0FuEC
JYsQDmxw6QbJFAqpZjK1b3w/2o+zZTifK1VpzbqdR4XhlgmxmwOzUzyOiUKPhbMDFyCx4jPSilyj
c1RODBdM98seU5siK9dHwmWGScJsfseAErmpjb9esncptbt50KCI6KOGt3fhNb9YcgSmV1tQQwIk
E14PGqRs9O2YqdHEuy7ij9jfXbT0sZlgysLnRz46zq7bOCp9f1MS0PkYQYvDEmikCTdO0adPeTd5
F39S0beyZ1sQajUV/JnGC5uowA8gkdOp+Bt+0MQ62LmAGUOFh5Agbu1+k0xrB+SkkXCxLrMwxobe
NGzESD/R+GpD18pddcfsfqSijAaT3M+k80KOF+916Wp1j/9MXqq8tTBoIluxQ1M3VR3aldTXIa0z
z1uQwsK7d1VWTFdGP1k5OJ0ZVNl6Qdi1udV4TNraHwCONX0e2nY9fikHRE0Bsv465+mqqZLPAKVx
oDJ7ESCDBlwGHcwdPJWoXmZc5UB5IqlLEixjTcIC4vYVQaS56Lw6c/1a+auQ1R1kTQgn4rAUi06O
YSvo08bCrQ4bh4WX0t34jqG9nB41tlUFrhPH7dxjxb/Doz4bMcy2TKL+WrF0+Gs6ZNKSI2oH/C7i
zJ1b8Q0vqoEWoo49WW7bPHWccvO95PvPePq/qJJ/qH7/hAu7xH/KDF9/4B8DKGF/YMCDDZvuRJA3
sHbZ/xhAmf4Hm2KfdC0Lwj609P8eQFkfTEFhDrvVXadC7tpO/nMWbXyA4b7OqWmobZf4yr8UXWmI
XxIRbFC4IMF1G7rZ2qGjjfu5HRiLOcPk5T8k2OwwGE6tT27294RfCpT4hr3WY230+m2Mk+5edVly
pgmrb2zQW08x3DxiqNb0YPBU/V21JgpHPWqzYU0Z1vALbKAXDtvS6CLvLAtHv634/pBS5/o4i/Pv
2cWt1peoBFV7j3zbIIqQkGNAjvIKAaB84Brpx3FSNO6KJRZ6JAzwPBb7s6VX16JlHYNrBSs+uKYO
efvOS9Mc2wUafC927odF0QPTlW4Xew6lbjRHSehDzvynkX21I2dpa9vuhpkyIqzU39JQbMF/wW5O
6afzszkxkW89IAQqu49Etty6jveVvfou6ZrykOSD/zHKzCJ0zWk6Ytg4qqRL8TW641tMZnl9xoqs
ymrb+G7Zn0Sid7hEc2MZont/ATNp8KOjbIFPmYlUAIMdk40SKj1lGkzJunp+HBlVFSf6leditJ99
F/nXO5N+zArpEhbCTu6MTuT70Z6vFg/2kXriamKqMTB3uUW1GRTVaFIXb36sbyzvyW+TLWXuAZlp
v0FrV29bYi96ymthXRpxdr3FxrNTjG+12vN8D9rl7KlH3Xqt+1dS8AhT3LmopQpxseSyzSuPoCY8
eWO87Sx33+vYUhMUNjqVQq15dxnZyvh5MrknUS3SgnLJn2HKuLt4KJpr2ei8t2pj9plOQnox33dL
pOBTGBxrIk2xN9btVcs+l2yw+BiVj3b8tXO+6kYW4Jf+ntyc3UoWEsGMxVZlGcbwOt33+A7vXaci
Q/Lc2xUeyPSE0zNISXAi9LHdjbaNTZCgTf/KXlodXQWaeXbOmVu/9tGoNi6MUuTbd+hIwTNhWGjM
nZPZiISxlJUmQWW1f5dBGdpZGHzb2TyqEft22wwL/J9sK8FXzaU6w9y8iiL9tq2NK98FidBBDVXz
ReoLIj09+UQHwBM0XztWI0dQ6uFi73Zqbo5TPwRsNRhWrlhc37+vivgs/FY9TL41Ztj2LmrAqyDk
tuwvcnI3KckxtUh3qF7uCrExO9ayGTxl8kZeqJAftMQChmBc1/XyBobd4RLAM437XVc7V+5kPUzK
fJxguKkIT7B7N2Lu8MR1ksyPTd7tLIbPy6sw7AxtF972PD7qaTxs5uVzNc5Xo/hkmvMOgtnKmCKF
uoCVUh/mQnVnB06ao7/OiNtaEOa83GDMBzXQhhHiHlnORnejJ2eGCzKMPFjTvtikzYXT08aorCVH
vPeHyvCOjbbsxUQid9kFtjt/rHX5SixcdWVmQDmLwQsNBGlHhqjza734lG6YDaN1/keOPXqVt4iB
ZMAb25bk2B/QQuRHxWTn3vUVKTBV+Yg+rT72kT/dz11+6Sx/RyrY5AfAbuB7kQ2GGtwXptrRB7kH
cAAVN0SriG5wpYLMOS7tF4BqkhVfDIwXYc228wFQZMuCfgDXKRCQCbm0X2MqZlDsRHS1As6Lrs8X
Mblv1kq5qs2PkZ/hUO1fediD/9LhezDWTgFLdYWxy+AhfI4m2aOx5V6m4oDf0jt8v8wUBgsdUp1Q
dKIQOQws1Pm/dRfKpvBAe2TigNL+xVsIjd9WsYmRbrRUti90i0NIdQOGOTgW1iNAq6za52SaRa/6
7NovThYfjRK5qjG35XmBZvuUpulY0MECNIY7OFxPGd7WiwGUYNcl7YPjp/uudkEdRNq4sUV1RQGy
W8b3UhhXZbd6OIvySC0+BkJk97WjvnK8+GwXLUw1qLXz17Q1To7eiL1CArlVUns38tF8MxNmF041
v8w02AeOCP0rvnEAQ5PvqX1r+vGVqJk86ixV7+nO2pc+1ZbT6gmkx6zL4tMwjct9w18I0AKC3QaI
Y3zwptS5QmnrH5caL17RdWFtyvwWcSBUqtLE2clsS34stJxfPnGxzZQiP1uY4ALyUK1d2WU6WMMG
P0WrzwDWUtVgqih4iiBEieUOa4kTWKg7dn6CK7OVIt0TRtscNFYW56XQ/Certbr3ZijqTdHY06W0
5uU8ajV0MKuo72YnOqmFrhVfFlbmckrdq2z05MtUSe+5LBY3C0xpZY/A5RQlYKlfLXibbrK8A/OX
RcvVxMT6aW5b/bo2hQyn0RpfGTZj6fCmsuA4rJzuXfkRyQI8c9O9aUfcPlzJhE9+8lOWOYl+hhaS
fnJIqQ/1pecbiJh5M2srBiNZ6uHFyy3jxpGue0+VOm8J6pQbAAGXGi2LqzcrtpLWMUAH3+9bHypw
VuvVszVX6MYkjk9UIRxXIBKrNr9Rg/9mGBOHQWy4G3vOh89NvEgV0L+qo+wz742HlkQjb8ps34pl
3EJ9Su+ixrWvEXPYh6Irn9px9G5sYCb/j70z2XEdy7LsryRyTgf7BqiqgSRSnUkyWW82Iax7l313
SV6SX19LHlmVETVIoOYZQAzCwx+emcTm3H32XjtMzSG5kiQNOo6yCY7oLmc/XElGkXSwi11lZfkX
haUiGjwvXifsjN/HoaxPRaC3f4pJS3982StcPUGVpOEo3fGpakbzQb+t1KxNGQz4usOgUukAD8kz
fFJ2CVyX+N2auPo4aTiuw6zQFhT2mQrhbQ8KUOe5jqxwV5ombXoE0wVBQFdrNtIZZX6yljnecoy+
Qe7saefUsLwArDfjyjQpRBx7700Dby52Ki/8R2cyAzYrWhx0P2qa8mPAa25j9YDtQHxm424ZRufk
cSq5lnXrQTiCmB4lMJ0hzxWL9B8cPIfVVqUzwKM8r76HxCDniWc5j91ts2AkuitgwXr70SMFpQ+x
v5spSNsJpdlhqmnUOYAZLS+Wb+bLijckIC94oGonAb5xRRv1i8FHQFRuiNs7HapM5M4ekDpXAVqc
88dJ1mtNSf0xU6wWV3WvY5Xqa/cJ5d9Z47Rz9pNPr/NUy5VtkNZx6rjg8RzwsiVlhzAi03fZnoKB
w2iXCGxDGpW3vgxTslQp+eQi46cJhvUtYmfqr0jQk+TYNnbHIHN/K+2RlumuLxHmD7jMVzKw98k8
tuuudZ0rkVobiCApHdxst+Cpz3k5LR7tMve3lnkKiG09abOo75hil6PbK+KxmX3IJKtJUr7+mYgM
Lnn/LoVXdMFmVEWVyfMon9CosHIBPY8D7FtJZ9CJYjqbpB6JRw7+u53juA6KcS+m8lNrQd4KiI9v
SZkFvJ3Fyg60Uz9azlpqULCqiUOfv5CxSR2yOr3DP8NDpoW6cuJwooUcqWTiPAuaAb5FVd6lKESl
YX7AlihWrfUVkNu+DbIMXnPy7FXjmfH1T+pi+mgsj89P71QYKPnNo/wAXRJcCr7MSKn4T1IaxONv
Ugi14h+9Fzo5/i1OsjdiQX0wpIqa1gu2o1/tShJoZ+ybyyZrRWSkjLCFKPB3gIFsuO5YHNbDup36
alMA2oAtc2Nu0uyx0hxuO6dAV+YpYx46frAccOx1Blgf0Ue0Z1exZiZctQ0XUly+mrgUB6EPR9JF
TTQsJPiIFLqrNIa0qvFSKxP/B1vtU+Ly3pCVEaxG019CdvKcyZOtC1r1xuthsrzVsyWKWqBsfJyb
+dcuF2CPeBlRe0tKF3IiQ2vsp8+JndYg5YaVOQFrM23BU4GNhxUJXCMP6TT+DJ14Nwe/CDuCB4Pm
fWRZjxqqZadSLA/+ZJ0mjR85ni+1sC1emirZtI196RqxyUZ9l6BcBHm1U0mzT7rcowqitMJFOi5I
5k6c80z3efOJl3LkyuG58ZTUd3bemGs75r7vtKZm+jHjHaC9YTxWPb+x0HP1YyDObTguEuIRZNKY
L05lPrybMUwIIi5mamT3rmcyOTaJ05/rwVie6CdYNu1UDw8eTCPesuXRlt4xSLVkRAGHtrkezSrR
IqPvZy6mtFMsSmbiOa9prEgH+BOeaF6kXZDjVogrVT5gNMWZh/EJfA9PGs3ZkG+A727rI98ftGTB
zG/cp8MojlJm55q1LOCsW5gHldLAyEoi9NSq8ldk3TOij0CX8Xemg0QF3qUnJRnIwwAO8TF1wO0X
bcqXUeUA4vM+j6TNqWKCN+nPZxifDzw+V4o9++qGY45swuNWB+WqcBzGaHfYy2Eeif9N44dZJ4y6
DtNnDnK3HL6KkmhI0u0cMqSveo+4uCQibJXz6jjD21h7q9FFIA/8n778TnEwD2y4AaFVIRl+L5xF
la7pWuUG8JCE55ZsZus7r5iu+W3z8QBKNJSevRVjE9Ir8IlWalCAmiB0d5zKujpAUVQFknymhV5O
FBsC70W0kqtWEB3OK6IaLPjxdyVvGWD7tXCW3zzrrhP9ZEndvMC/NLZBvwA2loJTYLFwenLHyJpz
LhPFFtiopo2Vt19UXIh1V3Rqlcn5obVsWoxF/GRPhcK7rJEBcnpaEupq3IzWtM/nYCOHJQJFkd+S
zaBMGPz7ovjM24MDuDAfk03ZQZKwgshLnatN3Cf107OSzrtW1OtUV+BW4nbjjApFbgG36dUHR8Cw
yKW/IekcLUKte9bkWmyeM5fZBzU+Ye3ah8IxIupOIm0g21g0O6jGjzBENw3GWqvM34qxfehmKMhe
cqJpFr/rm52QB1v67mDzmnLsOUoSlFGLrfwM6ohH0xzWWWccGp5UeaCFUDMO6NRhObkhSN3d3IyR
gMAh3DKOpsGmPwRVWRb7mY8spdZ87JZVocX5S6O3dzl3s5mZ90Oh7dJ/TEFy5bnAR+G0YJlVia22
05KecPThKZpPZd9zF8UoNpKNi9muCL9xtBvqvabRo8sz5txzFMyGYt2UHVgQnlkd5+X5LYNwKuJj
MY/VqY9/c3zGLvbwGVasHrDw6e8qaJDNNN8QPGqL/aHrnoLEbelMSVdd05yK5Z505xDZlnex+t8C
ewQ7GrwxJRFn9prAJTcQbzBQuPiwWeO6j/CYhtDzG+ASNHRmBIxnR39GsFprcbHR0l+n/kNwgHCw
3GUWWrDkcnWcEsIK3w9IHJyQ2YdPEXaZcG6tgvQgyQJTFhPv4SfZl1nM1yl+y4NPexgOFpCuVd+r
+2WZ1ujd2XO1mEH5DlXGz38HUA7fKfCq7Rx42lM5qf3oMkhwwh/9AOgQ/1nDgbCsVR+T6/bKTW/a
hwTlOm+sek3MjjS2KxD0RbA10WZYCyUte1sARsNQ7kRWGfdFC6uygk+qjOGQl/NHMbkLnn3NiorF
fAoMkX+nIKsubczSyV6ObMxCuLCRp9Jd2hv+ZtSMl2ro7/rEuLcRwdgQsMu89wl8mt8ZeJGY3QSv
IJFTdwK1ZBzJs6mlu/Ml4X9NA6fJMAfJC/M5g7EDGmVZtwHGJBG4q9p1CByQ+QbQnbcjVSEFqYEO
bPiJtOtGCAAD6OAS22M3qDNE943hvGn2OV7e/35RZ0Skxz08yTMsmhdW9ZFIyHEkp6ZkOrA0Sk5f
Ci/ZVUuwNnk8uPmpBztW4f90g0c1eOOdXqXVe4BAjwcbnF/d0ZDKLZ6RRN1k4CURx0LOSquCXR5r
5zVVWL21JS1aknssjFNgQSrqxbngAM3sieyS8wOj2Jt15T451gHTq1pxU3lAoCC5kmsIAqZX9hd7
9q0IB7BPNjYBOKKRoUj1C11l6GzJBrDLV1p/p3q/z4s3J4tDe2bqfVk0a+tXR67MlXKPA8cALL2U
I3FkRXOi6cZ/Jmqw1t30PHGGIiohTq01s+6ZmWI+bei3+BjWFfTI1bj4V0xM29KY7nr36rrgQq5K
xK/g+gEwcRINlAfZAHBWralDDabcOKs+IGhf+4fRfE+a6TJDO5qd8siNPle2Gym0kwOYOSjiI+qF
Rw0XcUz91Sx9lhDlSmJkeEi91oPKPB77mFqgeqnJlci9Nlm7WGv3jazvxyFdl23yOJKQIFzMq1RO
trfqrJhbN5vlPiXushpsEoGa6tUDx7p6HeAKyFj5I1t4nr+uiv7LzYsLsJeLrqCAilpxKBBZHd3e
/7y2wU9CyEwirar9uzwI3tWAoAR7ICRZUHEw6redLc8DpHlXgvdWM+c3EDNmqMlJXdu8au6zIWkO
QWCyT/Utq4nD0fLmZ9OoOGzG2djeN42wwDbQj3hOkIiPJMynZ0kibC1U6h1rOWbPXV7Ha4u7GBpF
1moXi5DSH5JDwRrrTeFywRrS+G+bb/ofNl889f+FzZfkJWr/579Fn/Jf0363P/aPVYv5121/cct9
8lrGfkmLyv9J+zl/UW97W8LcHL8WOcx/Mv6zoMFsdTP+Y1fiD/2n8T/4i4ggJkkdizAWJlo5/3/c
vlQ6s+v5ZxsZ1nmP/AH/RUbBnercrFn/ZJArcg5BQ2ui99fF2uhHGPBWGVi/vQY4HvYphNcF9cKt
AndbjsDMKgEscEyoqXP1tVlOAdx8vB0JEGIOYfFGaQkTi4+txmgC77jEYBxpdQ07c7Y5REN0a24g
vZo6GF5Lnb7p0fLWFSJ/1x9myDXrAkROWPheuxuQX7iwEYwYstQkx4ZXaHxJ64n8W+BGeidXzDsC
p6jZhr7RqIs/AmCs2XrT9pDCDMPK9NDhBtk0c3yd5/k1ZpLLeJAi/vESjlXkGrEAoQKg0IBjPRuJ
uynzBa1ncc03NtIgd2lWQpmz080iLUjzLhvvWJfP5Zg5F+gVYEmJsTPnlH/KwgvCuFXyXnez5Y+j
pR84dAoENqPYSDpF9gAaZFjyl14yjq7HCtbGlRWdsS+xGqwxOYzPqVfWPO7jyTg4QMGoKnMc5wHW
Brkt4VybVG3mxv0IaJz7QQi5MdQz+lk25Bl1jpXVrYxB2vGdb06Nwd9qLyc6g60TQeCqDpXI3EiU
sf+nTQwnTBJryEOnJwC+CppSvNe+xEqCGCTvRW56r0Ubo3cO6TLf122BQMRdAYarBOnvCM/aSwfD
yb1cpuqUdt6foAfYRbVMDq7I7NW8nx3A/NMMvJjoXB8k6dYVnkBwyCofjrIcUzo6KuWurYEDwkaJ
MngzM9ufvqQU8UaTLW/T0pK8k8fCNJ5aXejnsfOulYuYUy4Glhm3KPKedglO0QQwNT67Nr+r06Vj
uLWqftUVE2KuWbiXMeDbSPK0AYaSLpe4a84YOcsEKaGazrzTCKFSGXZYhPfCDszMDymgcpjh9m6s
WRYgTsO/qMyPsmAmxxGz7plnORWaYgO8M2A9BJxVd7YtQOVNbHp71kvLBZUhOcyLCYnsFv26Njrj
QDnQY6BsTrn6XZZzqoKNlvXzm9dmJ7GUofDTYzWQZfd8NxQcwYa/Sy4FO7FKo9iVETqD/Ox7nM86
p2OKajlN5Bdr9MANomjlMZh5+eTdDGwIVNtJN6FrjNOZMoJ17+5762GsH1un27KkXwvzO7dA5swz
n6cOKzmTD0M+XGJqAmh+3vI4GqIO3Icew57qIIvM8QlbOKXrpB3ZDCHTmCF125DQFrjBaRbvCriV
S9fyrWrB0SegyqBFP0AxHQuYcD7n8u2Y0yc0TAB2lWvtSerKA+rxcu8k/L1JhtatlcILW69oHrlt
7jjOzyxWff0jzf3nBDa2tTjb2WcFOAR7wrIAvKv93GcXIpl0SePN7pYjC+9Nkv6xeapgKEv20kqB
hHcWTUhsbMD6byG5crqJO0AD3rNXcCbJZenwnJMf1AkRdM7mcQ2++A+1afeQpCQ2P6aDQW/fmlb9
oGbG4O4Lb2/aND5NmB4ngP+t/CzSdGto07LrLeNrBqQnOHrE1kal9PXNWRUXVxqBgX9oNdxnGjrX
Kmi3nj6TxPTN5nxb89UZ9Pi9rJbOirIGrHw25slRlsnM6rLIOvFMrBa+A/ARIBVMr/lG0+eQ09Cj
yJPfVNO/qpmPykj8/FounOhvPTcxS0H6JWjB8AbtAUel/LGW7kHX9PihK+OUKjxTO2fJCNk1LoIR
w54ejCcnhgiL27Pbqab2GJKGYg/M0XgJDFKudSkpX+HAzLTcxaHG3PxAhpTkAxvmz7yTwclmFyhi
EzBZD6qCxTA7zdplgeHYJ9fUH5O4oyEj9VlmQL2Y6CLcq9uMX4z6XZdm6SGx2IP4AnOQbWbNXWxi
NyGOGWaNv5ZN+WQUioMLVpm+yeks6OkZi6vsEldESzVUwpk7A7TQK+JPZOefKcZB0EGPXjqb5Lv1
X59di3DjQyVreq/zLeoybxXLnY5ibJtQy9tvQvknPx++2XIQKUV9uelo184wvlsNirnCFcMGmmro
IW8OddbzWphYvSyL3YRtHuj0/qSYDrD3AnzidFlYbskj0MTJFVMxUy7Nd0zzZFT0wN50qJajKvwt
hqGfoKtRvamA8ES+huXLyXgc8BGwQI9LyDrppb0l59k7YrOskjBnyxW3zaaB2FHZGMxeFvqoKe5r
iaIRH3/rcOncLjbp1a/BqO6KjrdZb2dhP6Dla++pVm2tHBXHNZdXj6KSTHuH8rEbWnXy7OlJaFQT
VB2NClwdq4UtYu3cVu7VtSvGyK6pyxAutwGbIdsb70XfXCwxQI4clxUNI1+eh0UQFuDJXPT9ILu9
quzNXBWnoLWf4zZ5wzh6INh64NR7hfO9En12rFzsAWBk1iDnP4hknF1a4dhHrUvvtHjodLN24JD6
pNFut6Kw8uwF1e8yPrbSSyIDGwX6JiuDcbb/uLETWhnlGBxsBjDYGUI34f11PDmPtuW8zZBzvGI3
luLk0kUVkOeBW4OCVxi7Ju7clemnzO82SkFyH5i2TQslrD9nvuXZ2cSAWLzZQ06JdVQWfWNl8U3P
+F40TmjKZpOx3Bxmg5O+raJg+qDvdQ1mBzzC5FghIY4TDOVtW2ra3tflvsBDqeHIz7BSYENdJfI1
mcTRYuGoki1Z/AhgCwd0MPWZrpqDjpl6xTr8YWyD3bhMVyKJYIsoaWKZ/MPNukmktYWwApXBi+c9
ZAZqNpT24zYotUEQ8YGtuTQw1ST7GiCSv/jwyGeQzNpG53iqdZ8dkQ+LirKFx4Wgc4MbrzvHOh5M
eHgmrEPPKtYVZ7J5hAxYwoi0wVZiCQBSbaAY5SdforovRfmey19OKuepAkZszNHQzjs7dyKnWTZL
gl+xqIAqFluWp3tKR+HVLnq5tpMu2HaFxderu8jMw8ZxEh5R9h1IoLsZLB4YLHEdvOG5hlG3KdX7
Ug4bRH16t2EbHCdJqYbEAXToyx++yn1u8pnU2NOG8sStBfAy24C0O7i3TtJgpHCWpeAKOu7VHctu
7Q0qC63BoU+5xf+deiG1vw8CmCrfhHxoGTDGfrzXaLdaJmPjJGrfLRRFBLrcmEpujcnZuMjv5Lwf
J4t9So19n3uiZMNW4Yix7Ym1mLTfgmCsnsbKrkLLkcExAES4ckddX9WT5jzhEHoz6qdgAdHeWI91
PaEzmtGg9VdsJkeaC+887OJKmkyadrCxO3noZ2PlivZqd+YDhgx2sOmH0v37HtmYEidTaZTK6VuT
oNTAZ1/Y8q5U/hM+sDGiU+Xn9iCPSrvkPQABv3ACyJb9c1uZe30hyMVMGmG3DfAU4MBM4rCjgESx
9cEJGnnzK6wLIA12EVWpw77VPxRIKH6b7jB4J1CsUgONDfY9xSWY2suQooNv0X1BMU63jOgJl5Jt
haU5vFQWOKbZ/zCLKT44XhESNuERgJ6CcvZq0bOYBu7euK1aKuz4Gc8FNkqQZx2TN0aaEwHz4s/e
GdfDWJwtaGRMJWxLaB4pwQ9ZKoKLSdzmVFoxLUXnOP1AYlz59qXI5XastL0j2/ebC7osbJbzDdVl
+ocliihnOY9EsVICZ5JO5RzupGapqKkilEAvxqaPwffxjPmE3bqFfhb6KV+Ioz15atlXKeYHKFNE
wAHmDhthBlw8ZNPKxtxWlRZv05q3RmaH7GxdrE9evAUzvGrtmPXGR1b6uMz8yosW+8HyWbo4GKAQ
+32aJixkNei1LN/27F9G7N53HOyiGMRrmuMy9Yv8pUUHTWdvB9vtJcGFvtJwbcFRsI1PVPx7AuNf
hvgudHfaureNdZsdBuOVoMynw3J1qKyntMuTqAQMalMZgc8Jat5ky5aur9b6SGIjfvcFHOu88hEt
VsokdNpxgExNLCxt1z1SDBK/JDXZGP6ZmE+SUpyoTylx7ty+3vd40bG6UIRr2sxVFtsAHhPu0bJZ
lTvWm+L5vBIixh6t3S5JdwylSO/N2foqJy/dTGn7aEweRfXQoVkVvppt8qAcu3vN9Pwnu71Lcd3R
Ur4yDbWFpH515h6STZOe40H/ka126NIS/RnnEkXfmyzuflpc8zOXUDD5J9M1zyQ+QlnkKJgoYitd
r7e8+UOSRXeCV+l9FnDMMw0tP1Vjm52boAt2s3RMptKCLnEA49kQGOjhZXfmhKtFYxVYe9AicBt7
U0aBX1FO5Hr5R4xpGs84tNLUNuUduua87htt+dBED7VkHCmVhgFwoiyAZbRP4GJtsKiXqPDKjfpi
0e4s04drDA2RlYEGHhDFtFzsP8iy7H6BASmWddaA/bLT2Hsu/t8WfIIf5BQGga/c6NA8DexqdShT
szHuauZbRYkFDqM62GX1NPgbNGzhvJR6CcvGd1gBbrVm1k6xK9JtOgWUeFbLuJrSjLkDVup436gR
VxKOYhhAQ5yeg9SiksjTKB/tbr1YpCZYDRUJ1ne4c2LdF4IOrW7Jgb03NfsGPiwWUNroiZpYPouf
lc1g8TrwHL0h/fE6AJWkxQtG8CjXBDRAbuM2gMwbAwGhuptF9gxZ+6ZO5gwbyuDhzXDa79wsbeyz
1zaUokDzTPeL1BKkRjGzQAF3fAwGIPY1ROwHablQ0UiOLfgSWsEVnZf2rUh8qr0z5AQNjwFgl1XB
/7kbmHohdyfVaRALvzzxieaKdFTMfkgaRGUXKASOG3WABJYnx8ZmupknR+PkGADJnwMj3Zctx7SN
rcXzS1vViRW5NvdSl8+3sVOA7Mn0RlIygsMjxFHitWJNZ61mfPu8lnX8S3XWLIBFnC63dtmS62Ca
HKM1mpM2WhXFg6nPB7WP6VAv7jJguFMYdFhJicgsxsi52pu87kyTa6v2OIDc6ZEuy8L45eCWeL9p
FfD4UbJiL4ENfnor00Xd9b29ENlyy4EZbFLrqfPTnbnUrvHQ2gO+Hp4ExjGGmMWTKZ3aeVv1WRFv
nd7H0gQdFIECUfX2PGsq/5S5vt9AvDMJO48TzBqoui72Qz2g6mOV2S7fhbtk8uRC1gQxm2tLR/A3
d76ot74lN4CBE1ZjCVkRVpljOmGsBJ21nUZnW4qYWW/unYzt/aB7l2bynQbXvKE9sCezfqsmGL5M
iGLX2ZjkL1YRd1MEubPpuybZkiyQmOjG+r0xcNuvptwxl73SZxpshyD2cNQUM2FrMoIEZc2lfUjS
jNKWLBbXLIZXvvHbxcXEOIkuctPJ3FdzQYwZvOQbmRZ5HCfcq/D2AMvpirqbhMfAuHKXmPMDvZG4
VuNgT3YweARe7T+0qV9TZzs4V1Z0Dmc21kKHTtIPG7qlE7z2KsNeUinzdtzOcrUuHNn1K7eVM4IG
kvrBLcvm9u2rDCEkdYJ7zk10xGlZtpeYagBfepARAdPgSZs83X+dnKT/o3cQ1fEQ6jjyrKR6rNDl
L1XaaYBAZ/NY2oLzwq0XC7SQ9HJmiNJoSrYfM0+6qaMUZ+UUwnzMeVy+BRybD5lRi8e475hHbCUD
JKwRlc1hGD+XYITeWIDz9i5TeO+bGa/jJ6VQyRZk+BJmUhrfAEyAAPWjUb5kcA6RF4VmEfNL6vNi
Gd2vIaoL1xEZur7J/mjZDRqIcW+sySPiukJfat0Ik9pZL0CihBXPlxtptxkespYyp5XFZvrdqiVE
78IF2HEHV8t9NaaGaUZQpDA31mgg+Rgc3+i3JQsK4BK9omWFhtaHr+MZrVWx31T6uDOCjoB6bTMk
2xfaYXlcATbZNrqFn4iqiyIaaEvaIb9Ze2cSzn1n+DGHNaveW8tH0j0osqPr2Lf0OxTP2fOmR/jb
pNO4Cw+Wu1hRynKLiBoxu02pGemvkS+MOFh05oNZdOKemjn7UVkVBwR7kRj9Uvk06QnZa6RnGYnB
mU7kMW2Orc3Dktvz2XDamJvL8o/OyPmKz7u/WjxhGDu6KlTTk5WjDJhIC7siaM2V3dcanGsHBHmH
FMl3oU/H3DLQXfwO+hS9RtiMS65uVWHgcGKU1P48qOSkF7xOnWzLbUXBZ5e/tbPz2OlMwvVWm4Ij
/dc/lV1sJd4ljdHGY8FdBvNuILtEqo6xY4lDnbalO+XLmCY/oKGNDc/ltrpZ+R5Cs0EDwMmuVXyw
u9nh8JNbP27Za6+ZsJIy0mvlvuRQrJVlhKN5j28xfXNldpz9tvuaIJ6dynmy/igGB0wFmEZI1Jms
9Ot5/i1sq3g37N4+xLO28Sd8gl0V54q7aPboTEn8JtjTCCszZkLcEVuuzzJhGxyYb4VXZT9W7ySX
PKdS116gT/FQ1lKcFXbxTGLaeHfroDlbUqfWVmVS+wQF5MEZ1aZ9QgHBk/E3JNrXgvGCT3K5Kq+P
kdvJA39lnZ0fzJQxln9pOzhK3+lkxn8ao/DuEiYkUrjmzRNJLznd7hCVraood37r6Nt00TzOXN6y
rTR9pVnVdZrQhQZK0YkOs9IE70ttc/I2d+C8VVKa60CnOrWsL4JX4CZuUvJ01IusYkF7rB5bER7u
Q6tTlsqL/FZXeLslJwD7+D5PoyolmnNLMAAHDnJWhtFAuKFdGETvBNruMgTui1qmcKqsXWNqyU/v
YfO2a3ns4ZSFLMX7XR27kPwWx95MmnfnsfXFsxg8lhooiLqX407SNs6sALoQIZSgC5mEmmo20862
ru1mELxKiPNN74aYhJd7T9bvWNt/s5G23pI6ZLPNOGRV1WFAgl+b41RvckMcxr58AUEdWnFrfXq0
3dPxm2mROzAWtMOWEFW8b3x8q0jpz3jY+hsH27sMVYbSopVdhJYVzgN2C80H/42w213cxnkclYC3
oS9NzXM1/qJbC+Kt3ChKtrd6rb23dL7u6mkCzMZlHDRjt9bYCvWD5YVkPjJHcbgIzB1Y6pI2jvEa
CxdAWcXnMhalFw7++DqRV+c+ds6INtkL42e+rR0iAjzet3FKScckCO1W/vzgg/xnHxSJIqmjcSQJ
iXty3tXW6Ox13zX2ASLvbq668X0ma8po3SFWYES/L5w3x4eaP3QHgaQbzrfDDQ1MVyMP+mgU2XGg
tnnXL5MFdAl+9ErvAAlOJeFPTKnMv7Z5sbpb3oDkoQE5al3TfVZQ++J66dpX3/6iHAQPPeJ43ewN
6iZWM3qh8nLjoSCh3eteGUIynkLw7yFbmI+ZdB0qW8PENPSvNt4jHd9CFGPYJOHoqHsiqVwezGHr
XsNorMfQjRX1h3Lqd4WN5oh7oLsqxRWTF9OZVULPs87NoqIcirsSBPNjEOunIJDGftDwERszEN/p
Z5q8Ax0QR3Dud1mTvQR/S32qf2SC11dlTSFlY3jTj0C4M7OkOwNO1D4yUowXl1ITNArAmjx3h9Ap
iuLol3iXK5NfRsHsv7pm/tUPpB5j7rSEreIGRIVO8w+c6UGKc9klz3DrUKfqEt3eZLIf9h6LarAb
V1aDu9L3dkkCNnT0J95OivHLKne57EKCV5eKApdmyt7g83vXucUC0M30MtB99FlPI+bfwCwWNky3
Bs1cL46g8hkrJtOG4tPRFwOCMVSLvercuoosesrDku3KduzpCFGedTAR8dajrs4ylsNLEOTJJSZ6
45h9+mBUC5JbT8J7aCaaRkcAkUngf7Yt68Rbgto8KWWg6sgx3uvQ6uvyhi7QP+aFIE1liJWfBsSg
BwqnLGFE9WA9DTxKqH+eusNQldRpZbPHMJo3XBRkyVJcFtVy5xvuA0UpX6YltmCJtz4iIN/owerx
UAePNJDve5GqVa/M/RxrRzCPe7NiPg/qj4YEclqNR6WVPYM4iXq7gWUgF+TEpimQ1HmwB8WUo43r
39ZYbZqC3wbU5g88qAdI3kfc6pci6TYgugFXYrHcclqad26iJ9FoFi8z4uOYmNbzUAaHASGvyjGi
Upx0kwW5EabElC8Tub3XqdTw4bBtISZO/FvNt86ZxTl6XftOHQIdAhlLAjbbeHj6aYhoqRch72Wo
4Lp686T3Ksv6keNs8cyvg9HDUe268fe4UVe5jWI8iWaD//3Ocg54SY8ZAtK9GvQ0GmbnkqU/xJlh
uxMMty8k+COvIkfAgfA9Hc3pq+sm5zKmqv9JhRqwIWbWtJmm4aakp20Q4+PyWEzXGiIpFkM7uGK4
6BmD/Sl4ERxBtCObcYwVs1+918JxPolSpG8FP6XLv3S7n/xG77Q1c1tH63pgtpum1IpyY1ZzzwgD
CQbHDO5Ex1SozrEcLybHE/jdiX4yXBdfauexiLILffn2EkYM9Jjyl2FUsD/MxnUPhY8HGK5RcRQW
S0vE4F99ptqDOSilMHKLpZ24NbCOd9ijszrFNuT1CMtpR6UnlP51UdNY9Lfz4b+Ttv9uuv9l0jaU
6rNPq/RfYG+3P/IfWVsTbrMdmIFLcMoHrIiV4x9ZW7htmELgHnq+7QU65pD/G7bVTOcvHFeglBzL
JVALvug/07am95dleI6pA4t2wUFjDvlf/+NfAGvy//nf/1YN5T1w5V7+z38HsPYvBhCyHDcXCYRJ
fhjDDKCv/asBxBJ0XDVTrK2ELrawKbC+Ek1dV+iZ87ZzeE/6ju/BX2VRNQxZRVVPlR5V1jKb0p/w
MeFv+NaSjrd4G5gZu+q8/d/snclu5MiapV+lUHtecB6Aur1wp8+uwTWHNoSkkGiczTjTnr4/j7rd
hbxANbpqXZsEEpERGfLBaP/5z/mOfWBVfjcO2LGXhvVYUfdQVnPxGvpZDOPiM+RI2noEDmpoirhR
w001tnHee0/8v7xdU+OTWCjn9vGpDnV0yu3hbWjV/RU6sV6oLYrd2Z439lg9OZTErZ25dV8qA3On
MHMW/GkPan2TGAvFew5Vw+Ipr+zkN/G/mRCHS2v8I0UtJV8Ty0evJbMQPvJQFDzuKD4wDQ9RtJpM
dZvWQQWjtu3vDQ/7y8pe5sreoXggmDH9q/QFUEXNFdno2E1kigbTjV0NYfa7ccKmQRdMBQtqivKM
1TgnYJlXzPmii6G2WDeNsKAd+4nBT1n6xfiKEW0hJpEH/g4uLnwWTF9mvbFBMqBgyiG9CK4NN6Ir
2JiRdcTJJp0J+zvnUQUIIkmftMUV6dYhgbcDB8JJ1Jhheh1M5hc7GaHQcJxc+5h2/L8vZFA1sj07
/XQxndVkGt2e6EN65kOzmQjTMIXm1y7lNjoYxGicld0le8WunfzEqqbPIR3E3s2w9ohAFvGkAvcU
eWIjMW0rMz/1bfGk0JTwyLePkdHLbTZqfQlArKxNI3vVXiRubO4CuzaLImNNY41dxz3zj1yrhXTJ
a9gaUcWavwKQTJpaNGkcpBF2R6PGtVf8N86xO/ldP/bt93d/8yH/7XoEfjW4F3in+v/113/lm/aP
E/KawP/Lv2xq+jIRVr7b5eGb+nZ+679/Sa//5f/vL/7L958/5WmR33//169mqPvrn0Ynev3X44Yw
/n9Oo3z/qD7/CUbp8xv+cT45f0Ni4RvsoghCbruCLf/9fLLtKyXAwb4W4RELvSvv7R80SiP8m82j
z+HX+Q88TiMS+h0cb/H3f6XF+m9mAOzWxBMRBUDs/0s4egt83D8dUKHjgRXkILSxvnH0/dMB1aMK
g1Mf2KoNcDVjz8lHcYxAThGp6zIIL3gaPC6igW+Yv21Ljg2uraEmBZHR+GTQmBVMv2cnX3oqoepU
HaPKNHkK9mMWfnv14GYgT6qUChY6X1jc1C0w1ucsSsKujAtKzQ46z33r3Y5mGEuVZ/QMu7kFrySE
znTRCb1aB0ox2a4n1DKCsiMz1cauKvRAAHp6c2VdL1vqsRYoASkEFg2tCyf1urVzq2Un39MUC2cq
MlvIUBXjpQRkTwamSqHaX5LrZoN1jMECYmPS7hluBqDqDCqEPIudr01aYx2VvjfXiG1j+9FN1o/i
SRvWeBKeyUKxDfu1K7P5DdidPC5RzXk7dMNj22m+kEnzCxoAJpih/l0GJdaOxZpOEy/uii8iHnga
cj6C61RNUkkfkqgq95ma2p0HmerGNIc7I6PFvLQH/MGIf2srEt2mELO7rwlNE3Yp6jgznV9Ln43A
EkD61FUX3NuVmbCFw5nil0OcmJR/Ehb3NotwXrkejifH80fK2836h014f8TD4OzqsA1fMORxawYW
GZvU4ca5V3R72cNwzJtkUmqNkIR4RixhMPu7zsYuRKggWjTXyXTspuLZG1pa2pemta2B2iwoaZc0
y7zkV8bJ1J6GqEDH6UBXgPy6BoJDowr5+RcdpIbgEzJYxri2Eq+mAgme+3iXU8+F/yw9ubg5p31b
kJ+89RaKWxTos03oDzh6a79AV24G5kAe/aCKrQijE0qZsv1nW7IgZO57Knxc4mFOvMHk7EM4dWH+
By2qZIWql7SMljhxeqREl9/h1i4bHeSvMHrIYJ0jORrRcNPlxhjPiT1dNFICFqgxVM6jEK2NDuoN
46+xTUJ378g+S6iiE05+Q7sNICre9SI4o958cvU33YNBVKQ4etIknTM57Ttkr+Gx8esrKWGZJ4aV
FLF1n+BX2ZdhfbFxe5Hgo31Sk+Y7EAhxXyDS0x0gF+u+9hy2yJQogbLF9RDVVnWqQiMEh9PCevN4
lhItJte5JcsV8JXnOdZ9daiS3BIKwUzObndnTUFOBGEMNKmEcmmvS4/Cjw5hskj7HlN/2K8yy6Ya
3Pb12R3TB644t2rQ5c7N+2+nI1Q2skahE0E5rwZ/XPPWhVo1J9kVeRAb+G6OxrIk9WeqmI5x3rvU
1waLW/rxDK5OUb3od5TxBSVdgElPG9DXSLlURNQ0uDUaymuZfEbPpv92mOq1W48Ck6Lnvi+5x26s
WYKvrLEPxdjJM6cUMcRKd7ynLOmxtchUZd0BQ7H36uJbBDylalZOg/k5LrVDxGMaW3KaPQ2HvzkQ
JLcAHZTMEDw+2GeUNHtg8JyJOqajPbEy10DojlmUoSzNSadjQSC5/aS0mCRMgpdQbUYqie04Yj3q
rXzgBmTJoHNGewOrb75pWwPrl8ThQuLCO/e1ZV34Bs/UYJE8Dvxg2Mk0QyJICVrRcs1qntSOsQ5G
qFioir8xQ+HWQYZed4rkPwUaLF7GST+jx95xu+hWmSM7JhdLgz8p2ZkEy4mHsrG1SQGfwFI5J579
7tFVmfEVAr/k9EwbDKWer8yD5Q6L2rJ1cp1toDpvG0TDd5EWUWwV2fKu+voVtKi3zapgOZaqabY0
QQQniyKRhZo1DCMeEALHI41sZDcIBeHq2tGIjjO5rxM60apeMn30M4TXCY4jVstmToE2Uh1/hjGs
QTgN3Z4uwG/wSeKBQzc5R6HmDoOJF/8Bp8i6hQy8wyPsH7yq6Ve99PV73qfN1jADquERmTjJEkoZ
iTaXB9fzi0vYuvURa+8dFoWfWVV4XOFthUc/TJpzRQPIcZqHftsknv1Q6HB4Uz7zH8dteMiKMT2G
o0xAN5C98jgQqQQlfnUAkTDdUQzmtxs5WcSmatv7KKCD/XKWOtpEdjbds4POLwueTzdMSPLg1NnP
ZVbv2f5RQGcQT5HiamSdfF5Elj0df5PAP89jf8qyMrgNpo6G1ooMpKOijuo97f2EYn7wODEPyPbj
jlrZM3nleEhGXouGML20PyS9ikA6742K6IXHQ7NStflIg/gG996lmtUpJXQSBN1Mw8MynfBSE8WT
kiyT0+/zdlBbNvPpqi6xTJoZHgEbmNXA27Zt3eWBsg04GIVPjxWqkjCDg2vpbsPr775ALuGPmnq5
XiY3ojIhSG/mJDS3PPqvMnSZHP2ZMrXUNdJP1yKcpbW2SXIXRSzGoLmxMINRHE/4mzT7qvSWL2Tm
6RJi4Ggz8dTS7r6qDfvOk9dQXTM90YRMZpy+sAnrrdC7xBl+KLO8FJLLMikR6sreu7aN01zA8JGU
cmCsy+eQ9jDxmqopHkEgZUT3Ahu9owdBBJgmvcmpLMc0kUNPUmda0I4i1PnGbKkUJ1b3guqwp3l5
7XXw61YeXg1MA6dcRcthJmx7LZWol53d6OecfRu2THCeRC3v/SnkZ5m31GxReLn4OMzb9pfvdMjs
8+jTSQytbEV1kNhkvig4l1zzQRRJ9FREysNuSmSvNJiXQqilxtpxu0VvLYmXZUVXpdvFkjWxg16V
9eKgs9Fgv1MKXGNt55cftqPvJDtQAmIVuU2/dagQ7wgBDIArmENa8WVPaXlQvYWt88YqnGGlBoQ3
CJMlva3VUmwzBmAO68I80ZRavYYTUSZcFwkJcLxgK60o2/N3fIPk1oIQeQCsyTIoH6q7Tg8CX6sr
h6NNV/mvtrbNrdcuUUntXQfyiLzBBZI0ebHOmrTFooo5Zgd+a/6gUi+srp4Wg9ukzi1brfOlVnga
iszBPW2PweuIYh5tCF+QoM3GLr037b6/0zCw9mh+zt3QQvO8GnWQFye6fgg5w57CEnv1Trll0OBm
tvR9lC/urRRqxqjm0OQ901IzpgUG2oE33a7Iiae48OMuKd1NP5ESk2lvMn0R1y6rvI0pshxeEBLK
y7RgZUW2vCuIH9DtyWdXc+XfgXRYWNZ57c3iDQ8ZVErlhXwwuIdfGYZ33APnszsoCoKclBX3jI1x
W8rqMe1wOpD1pDIwb1+wCrUxAZizbWpW4C7MTVIKZoy3I73j1mLixKqJzJoTJpMF93PDWilDucVK
/536xkcZWOIogjHdELrGYkFVuJ9PHx7+oZgGImZXU/eHuVFsiWwenKtpnuon3tbxVyUGoH1p9AXq
Xm1x8xb7pvNeJSWtt8xBzmFiKL4WZT5aJh/UYAkWLLQSbdptOF3xdBFwWAHFx58vtDiHHs8Tlo0y
35fz6Ny3tBA/Tp4ujo5wHMJy4Q014N7O7xZvG9rAt5WTi+cK/eE1Qi1/cHNLxiMMgS3K8DXLaPBc
jfrf0+BcSLrIt+qqyAcVVjLSlGt/MqtLAutvY1Vz+hXldnRuQm2+sUXfCepw49lXzVumtbmmlTJ8
IJjxaGZ19YaH+bcxmxhIc7GO2nz5ZXbjNh/JaVLw6H6CJySJjFb/0A9Wu6npyfiUfRB8No433LXC
dZ8j7Nuwd5Mg55KSeI/Ug5Xr1G/6x8HU5YnKn4x92RgNP5S4LlsP0NqOIoFuZ/QBjzO7M3a+rYL3
xc6Gu1JhcUx9k37UJqM41XHLpwXwEaazZqamEL/Ita7elK6FuwwzB416xi+3nOv3rlBi0ywhkc95
yO9GaUbrDuI5vR6L+SurKntr+iVN1sBniG1bu9kZsf6wH2omcQ1apNhXS789DCA71xIEJhwg+pOb
QOsjTUDNTndWtlNjNuPIH+yAwyhqkxMKzriTOCMv0dDHjCIDfI2WYLLfmPqebkLoZgAQjxD+aYos
xLjOUt/b8R19ELLojovJ8nqRyUUgt8SN6K14zjG5DU6LsWyek32D/WDMENjNoNjkQy7fsta0Ln3b
PJExUqfZSW/Sikh04Q+C8pDM2Dt9SH+Y4Xgb2RKqMJw0+vA6GBQgln+BnxX3lZX6kHks+9HqHHF2
eWqsC9exYx+i76ZJFsDP0RFFf8KcJZyHnNvRNjVM0izWXMZ+TbfjDCcHmciLMqzZyfI0jrlwN8Vg
sQxk2na3lsvAt/CM+Z3XbB+41Wb3DdnLB8Z0psskiLpbH+M8iQ6sLblDqtMLRXpSDS5TyPrmMVMd
5sKIjWaES56jzpAcHoBjs3EZT4Y3ZQAU1MPo4I1BPmPsST1kAAMSc6HK9CbMUbNS5isejYCG8Rg3
BHizaK8WVhEhDoc4s/tumxfSe6ivV59swhvt2vIL5/NhJE8bZ0WEJzIxLaiYkx8cJvb1LESUuXXa
7iXHa0T/eersin6SzN6yASzj0hUDvZhO59n9VmlNNl3Yz1q0lGQrF4cXbKJP3i/vaPR/BuXsrWPo
f+PjfEgaojjUUIptXtG3ZxB+Bkei/eoA+arcVAgFCKPRks5Mggmb4TZiVeKYsBDobqQfLpmdIzxr
jxt0Gq5InZ3TMQx3iZfcuLb5YNuEf3Kktls6DajgG2PLbKKDjMIbB3V0PSvcoTB0eKXq6EIJG37Y
YUw2WmUf6CRsfOH97Xy4CSfcXHvWyXqVK30wUzhV1dWroPquuxvNiO005cjaEsHdwg32RB5GLmtL
4yUsvwS1tXvwG8PV6O3vbcSC9yQgh0KDTkNISe/Aep9wGclHAzfd53h9MPcOIXZDFo8Y6c6lHxD0
wCG5Td2gQlQsnhCOupduiKa7gUdAvAyj85vR4COUxm1j1V81/VgfxAbbK7qjwaiTY09oUumvLbP2
VoZRdLFjgycMJJkObHevwmwzgIC2/5Fbvvc2T665I1p4LvEhrDlkMATZmmUakTjCL3iD9szf7w4c
JzLE/Zvvzr/5iCR8LZwGodw2dnMymeesbjCiO+mmcSijhnHj/mA9nJ5oizVo6QYON0QjFeoLYXUN
VHYFXWLe94bzNValminY67LYhk9AxG+snucR6B0qWHufd7I/MK35Mc9cI5YD+38pwcu6VoqTGhUF
v/RCotkr+21K/xT31zzbCCvgMopCtZKRpZ6hkZGzn1mZljXkMdt1yyNNSgy/5o+eiUtElgm51eT7
EMvc6B7lon9Da2DXtWDE6moTYqJR8ZgMYcfNDZ2OreHNKyxc3a4xVRuHyzifqPg2dykBUwuz07QE
r9yMuI+7VXcrgWdjYGndMwm8Zt3UJShOXCbBe50x+0ZS/MwLj/FrKjTuRr8+9/kMPCSJgnPDD7cO
QaabwnspBdiXAWv9Sl4rjKMhClZe5lS7oqvnj7K35ttONeUe4nwVq0q/DVppsCAD1cY6h4jT2O43
xU2k/ivDvZSDmvn2OElspX2FXt/5NO51AXuLzH7MapMIuG1CJjKvIx1wL/bGIeOgIhxFe2/oMlJz
xgeMGBs3DC5KQsUBD0DKyA6r/ZJodVAVznELth5gdfvH6DRZIC9/7K5kKtiaV88AzEp6AEhuFK0V
qz75scc8OtWj4+8rO+j3tpWb3PlZpFZRe+/beYDIYoNL8zOPZ2BXgYiKkltKyG2SPtRGrKAqkUWd
EBpjbOZ/EGp4Qv5gmdgcXDAjNHgMQHknso2QR8suBpXMxSiZoiTWAJjjsZvxV3pYiHBCgWlYyJLR
cIipVlLL6+PAaoXxzhPPwCk9macQ3+0htSdnWxGbXerqIEWYn2iilbu2ISWcJAHXRs6Ha040BNnm
TvUmLLB+5jOiEklra+eobo4LPMUbLEgdrMTuuUnnlyVFWURetN/TkiLBxr+zqWmJK+1NL30fddfP
VnewrWzYIYLfzZrcceG73/QgEZZrRLGZWprppUGWdiiXed36kzo6Hj+E6IwidjCPVVgwcqTXdNxR
EjGRafqTDqitk9sOIKExBlci7nmSE9FTixuizbXzJ12qEJ9G1QmIhT4BzrPdY4JVova8LRb7Qd8n
Kbo8GcTErElF2CkPIMx6uAX9xMEPWeSqS5DNolG8qACjY4HtEzEyyvP6bSaTwABtzg4RTL8K38A8
NizMEXJfS2uST9nIZ27F56uwD07PKRQHvkL4yKOZkTAUljnjfXG6kQdmaaSMleF0XZtDUzwDNS+d
m4RJ6IWPnu3fQzWy+rXRo9ld/IISCdwmbHDgeDnX4CV/id6+9KPJ1J0rZ9CxFSWDvHGmFvKVslTE
7Bj1ljjJxXPGjWcBLIhHxCHn0TGy6nZKKXI7YtdkBNDCr+Zz5ZuDs9KwcO76PFh+Rir2aBwYTdJm
c3cNVWRozPesAKJ90GVYFur0qdJDDpbf575W3SRD8Fxa1/5YeHqwEsr2oU69o3JhbrKU5121+s1Y
FZgS5uD32Fv6hU/E9IyGi2PLnLH4+BTvvFrdggOBdu11ZUTztpu1TXdaUdFNX4fyJso7kzp4Qsf1
9X4eqj42yjF/mRPV9he7G+oTK82ZGAVmGuiP1KrA1UrrfJOOWOIe63aSJxNRaF10SJcdLaGvxYCj
YFVNcriZpL4FA2TtCbSodQfjl5y8Bo+kp+ZlHsfXsqmeKkWApYVv+ABS0nuQ1lKvbbGcZ4JpWHT9
+hepPi4ZvfeIi4L5gNNScDrZ1U4Nsr6veiEPUIACJE8E9BfdJcHBkaG3VXnWvtlaLD9OUhNOtbN8
WTnSJ6bZJG944Bf8rnjknTG1SHwLD3d8kv9E7WAsa8HREbI8aDrrJpyJe668eSK6Ti6Cs0RLb/mo
/KWy91VGwnvDnVx5e2dwBQtp8Dj5Cz2mBAIwN8wAO3Dutw7LUNU6p9nOvWzje1ai1pCDWyYJG2Wf
MdlvEHIpAuevCwox30QZJwMue6i+WxIyVY6bloXbU+F67YyuRvOM6RGYLSpCP3GvFq3VPhVV3XE/
SoNpOocKsCnuT1IgvDdb4FJijS1Ub/SgX2fR3CNPH1mjYsgVcOIDtgt7S6PWVmYeHuiVAD8pcYvq
aTGPVZhk7jV8yfXTA09EdMTbOilSNgWMANimQq+HNKR3nZwhiw94WCL4lbbtHW2mhIvGudrZk5tu
KT3w92YzG3etNzQs1xtwi3lIZoVj3vLWvjWqQyIlBjfZVfYJvq98x20avKXYAyHgu9nG0s70LlQo
jjMyKZEbgTLrsZs495XGizdEIY7NOT0OwqmG7SRxrvP+ZLQXDjaPfQm6x4hLPjLAmVyn2sA8tfM1
9iSQU0nxAOPiXRO/eWQ5cK4s6zAtQg5bbxbTj8aRs8MqI/lGlAUBIUlnvO0noJP6LsCUAxSVB6m8
Gz2+uisdGu5KolZtiY85aPLuNbhqI/u86i4Ct8wJRaks99xfWNK/uwaduWx7/ywdksB8mrAX1lxm
cmk3NyT3+89Rhnf9FEZxPmAU5aoekYQCmx1mAsdRWtkX0Ti3foRVse2XXThmt4p1Uyv96GThT2h5
MOXqLgpHtuxsCCBzR9O6LQhBrMpUwssGks1CGPqBwbP6yQiSWzYePB2Zqi+k2uETIQQ+4FO78VW2
HbV3hJe8a0k3XLu06l+KigME6ODDk2jVrsumSUR5+mDRO7JHDhCXMsibDa3L9s6fbRRcwV86wju5
2FHxKTXG+2j8qCVOWSIhe0zkgGSQBZI+vVR4qL84b6tXkAoT30YF6tJc7lyjgwIa9HRLGUgFcesU
KEmOaU37Qbbeo+Nfc7VmUuHUmCxn7+QzVApd2E8os9+Tnz5X4ONuGRfTs4ezeQ/yQcdLqPtVVEW3
Pjar+1TyHoI15NJQspHDYFaFBzWzb2pxxQO4I2ybjCROm94xbgfLa2PLktVpNtS0oYGXL3ENZfOx
DBv1OI7FQ1Zxm00agokhS86VsAorNiR5ihT458oCq3Goh+C1zh0TeEFIQA9r5U1l2EyDCWw82+0+
0xbemzWkt8H1RW2tNtgwyeWxWTlLnHGtw8711uJf2VNtxj0uJxRX4CwuQtjfuTV9gLmDTm1whY8X
kYegUzoWnpSl3xB89mM39b/qAAYz12PzicSbvXaK8cb3iEZqclYHioG3/IBI0n7+Ry67rc0C/bhe
Nv48Ge+BS3BQcmgdMaBU5Kx0VceqEOJpBO/ZnQoyXi10Xe5LKWTmxD9VKP7Je4sf2NtAykysU9Fj
Ah9Hyz0auUN8fZrSGSO8cyIwzAwSSa69GNH9o5/AFH9m+SHydRExEe+LZWr6mNFQqM+Ewq2T3euq
f/ofO1m/HH7/HTsZDov/h1kjqz4/Pqfvv/o7+C3/165h+pQ2QAzCqRXa15K9f9g1PBoaAkobvAhz
t8su6T/sGpb3N9+EQkT0PKKczru24P0fuwY2D/dqrIAm5PHLOED+K3Yy6iD+ya0RBLg+wNVwpvvm
tUz4r3YyFeLihiFAKQlgtmEPQznp68dU1pyCN7PWubETIBysmzzp/K2ynOZEVKp9musmWnUJH8sr
rGjLqrJZQ6CYmkM044vIJNmtupfzAEHReliC8JUV+ino7HnXAcTZAZhc8dFGOwpDRQzCgPlRi3QE
UYEmNETeF5M6W03ZPQXNFG6HYX7BcEqTfGIK4wLfDFIvnmaAnNJd6i/HBGqBDcnat/4gCZjDFIGU
nu/5aoyP0g3TYTM5TXiyG8yydsJhWCcAB7laNsSpiZaUpsWs58o31+o/B0+cADwggRLVHgesTMT4
CZIMkjCEm4wn/qf38G8o+KovAfxdRGKwOJkYTsGScpVZaG9XlNTYSfbjzCYJ2goiDJi45tqj1CDr
okB2/bE1C/+ccVZ+KGJ1131Rs55N97HGwMxzt5h2vZfCbeWJt6mrutwK6u6yILeIEXhDwBJ1qbft
xDKe5jIkUzvLtrMev2hlny7SXuD8LdCKTXC+tz4nRIyVftiY+HVXRZc8Y2GCHiMlXBrSQj7OMYJy
pejuddTLA4rGfLBM0d1ZbLhXcwdN2yDACP6FXQV16+khN/ohVuQKn8YwqZuVHOv+q53YC4NLsd40
jTenxRfOO0KYsWNrUe0Fr98hRJTlDczI5fqZjaFN9rWMexcLW5QAYzMD7zyg2a04rPVM0KzlWS8A
tprTtOzx3kix6mnhbDnmGOg92BRPE8VD67Bv0G3zgAK/UBj7QLYEhkn6c+uRxSlcOh4lvQfMtBx4
DX0bg6HXlcEXRe7NWwhld1+ES7XWkmieiw3pKR+DmTA0z/TCp+AjrYrmKFK7PUUJ+QYe+lcS8Fjf
hnAgwGO4aQKpoo8qaMiFsYV07Z6nxjROPvGWLq7SDudxuXjWLmnL5mOZpnG3UHvJjV5zH7Y1Z7aj
QiC0Ts6DdqIbfl1GCf5pSv4OtiCWmesQBzj7iYgbKY9csKIrh3TnlxiNTy5Eu6BeGEDzbjJeotKq
gRNE8w6IcPTR1J16NlzhPvLB0XxSggIkeDFfiG14WyjZ5koEffeVahAeZg6Foi3AOHpt9lpX9HJ4
tTescCh2axM1k5apUZwnZeGvTyqHeVxbmyhy2q2XmsZmRrXpV6bZCWZxRwQ/CrPPLopq9xTky4Uw
JxVodZ1dag8u6fVKPAiwEFWz73Bv3s6tf5R91Z4JK+z7SdWPgbYl+wlxG3j+Yx7VH0wPWBEU2p7f
U6GIDYEXbGRdAbRaN+xqRvdTeykxuNxtd0LRM7OOnOLRMqKgWTmZdRu21huNFT65AivfOrU57OlO
2Y9B9UGVurm168a6ncsS/JWhv5zWGD+nEbYgi9KmaXaYZOBhYwELKSkXWj+D798lxCaotfqgwOZt
GYPnBEm4Q3Dbhj0yZtAQm/C7jR+YO89vf+g9Tk+N6b1Z5fgV2AnrcDXB0i5T5l11F7JyewcgDDlT
lwFrvVl8J758iERwy3UZa8tsvFK+tdWdCZcNylXnZyfcJAdfGG/GOGHccg0KCjPF4pJ9FHOMdDqx
bqS4Z+d8dGRgbOvaPBoD+GoXchJl5Dvi2R2CrtwaWZpv1OJwXAQBN3LpPpLM7XZlvnA0BpbOnmbl
eT/SVeXWCNJHx00a5rnlFJa8fmJioJN1dJv2cIsWSMCo55iolgA7vWvNPlIE7FM9hJuw+u06hdw6
iuYQzoybcIFkmRgR/R9+Yx8r176NUtZB0ghBkMpI79vSOxN7A8Wiyy8Ukm8yajvPsBH9XcGIr44Z
ogvwAnrsA098AaKhjiF9ol1+75uMpcKdNwSib5wG1VNMPFP6NvhOEjQaiAQXMU1PVRmBh0K/R+qx
3waD79OQ5XcVmJj9LDAbBFzfJ9vZmBEQI8uPfopUMEgVvU+/D7zJBphNnvH0zH0CNwF/ABXS1UyG
ptkFGbT3VPfoY66mRtvLRgjxNd10OjixqKe9UehnswrkqgW9ytO2JlaHdfxRKLIzC1nQobPGTZKH
JRyWrnyIDN40p+X3XmmkM2Nl3+8s7JdfYRvNKwowob2VRftbd3R5ko7rd5FtqB3domEQp+Mk8tMU
qD6CvuLzAde6R1Rz+2jaUkCe3JKBQzdIrgiKtWJV8DlgzHyUin/GrUlBNTCdYWTqWJDOVeBfBpE0
G2OImPV64aGc0/8GoKQmhdol4BXUiJk8v9IPCjwyGYKkhpdVRNRC+R5iMm+2d5tfa0Mxau2MWuk1
W3kqkknqb6x+nj8UUALArb1j4ptoASOnnaKi1cddNh9B2AVGPGbdOD9VPo/BI4VphcL17fdQefyZ
jcX9nGdYDwrKXCRAQxJD1TavgbxmSbZPsZHT2/rhDWKjWElhKSArw6ZZFr9MhelSjGZKV5v7OudD
f+CFuTc7uo+gwEQN8FDhqc30J40IgsQt4gj8F+c2TwBox6OJDmKdzHL5lONy9lHbKIs0L5I2izWN
DfeWlU1Ywnmy9gmcaT0qfkaFbzQpqp/QhMIWNFmx8q98bN5CE0ySjuZ4WKY5prLzI/fxAsDSDtn3
/yGqbhBnaXap7ScwUnw3fcfgVGnKrTcZn0sz53d+07U7mJJvDfaY1dBF6dr2iLwZBL/IB/jPmVpu
MNj0+0g5KDgB6KXSQHZOzErCHeNT6uLDXU3FouPEW8YDmrCDWERj5dokAhsXbjrdFEYqThY4RcLC
bbHDeMGvdvUv5wrgg2+JPZgevCzD9dQn5wZn063bUmgfekb+MrELOJE37B9HGgsDWmm2qg6N8zL2
P/iutkrxVzH5SBrVNB64hvnveWcRi8jdHhBcC8KHetet1ZJAZOli9WHs+vNrsSRqW05FumlTKsay
pYfY47957Dw2ZrrkT1XFF75toL+FAigMbkkegp7KPgeVZBQ1KWoV/QB1RBXt+KEwafR4rrncMKTy
YJPXoZDdGoa1EdJGtPIYs9FndcUL0FxNwkXK+7HJ/5iH7WkucBJDfTDUxVLcpsFS/zEcu67U7anp
r0ZkB0wBruQMYi7aM7oFfmWnaOZwO80YabZ2OrylS7YMG0MYGJ1pIzCqm/CPAXrEwJ0ewKiZF/OP
RZqdZtduK0qlqKdNF8d67xxzPigvcvDDtFUQhM+zaRTu2umxt95a0jTxY8/uEnzLOp3waWOjSCDj
lsHU71Bept9ND/iJELrWMJtBEXXNm3/1fs9W6mDSJa1hVGCxRoILtJn14kjeBn3H+TOnGteRtf4z
vco+HKYYbBIGX/1nwmUVrbNneR18QeTPNCJxkqFqA1PYJ9dBWZude6T/7Nq3cZ2juz8zNQgH5mvI
UP4pw/Pzv9k7s93IkTRLv8o8wDDBfbkcd/oul1y7Im4IRSiC+2akmZF8+v6YmT011ehuoC4HaNRN
AZFSKORc7P/POd9h7K7+nMH1n/M47JvsZcg7qoxRjXYDqoYk4Yy14CzzysJ+5ITiaGeGhzxSRzX/
VjzpvPDbBg7Iwl/xGQYUVrF3niXGIfa4pb6zlq5gpafqhD5qf1bMJLYh1MlhJfOCn9H7EYFvN3nv
WSHot8Uv5M7BOwRZZJmHZtUrF5xyvouL7VYoknknFP3VBDStu8Ixa4bvzWxQBdPCMCCYAUoUeV/m
nf2h08FAAhM+eRvdYOWIHZzMLNA1GbPuSNJxMp5gECPv4tkLh6cm9/vo3QqIcDLezbm5J5BvjAfu
LpNwnS812Oc+b0cy/bzU4LXYGBviRoneODRt2zS8/MfUvwaUpTrnybKzil7ufASsauCX3lQ8M8SX
o0bNe4eOjIBX0uTdlWCeeeMlUfrmYlr9HEMevFCHEvEa5tVcx7wUan1MRPJkjhZcjmUO8umKe2c4
5lO7WF+ho8LhgAhgUhMwWittZdPPcr4sqmjvjZHXHzQ8wwdrjVqJghAaVDBkIlRvxjCawN2KaWpu
Zq/xHDf1zGDsFDmHgbFju8mSbdXjoLAiuX8AgvKfcqq3Trgzve24vm0E5afMsSrfCjWVODFoUSkK
1mkD8SJyjbY8hYtj3oLeLG+YqFEFdMTnKroEN9po2v23SCfWLZpc91uS4TsqBNenJU18E1mTZFub
224rraj+0MovHqwc7tbWHI2Kw5UYVRyy5MSYPE/mZ1T5VNOZIUmhoQtGfBWcwt+Z9UaKv/spGM4d
Aq0JLmyWF0qVfcLsQ7/HokBTiN9bCYinRIzRWYErquLOV+UL3JLPsbT9a95GYt8nFAzL0L1fbCV3
FR9Ak8oreqamibd4hJixRTPsinMdQNdkirWqB7gVv+e+GIgFtWW0n9lGb7XjW7u+B2SvlE0xXuiE
8tNwQQP/z57q7z1VQN7nv95TPa9pn//1LL8+/zmKtH7V36sq749oDRURFAo8D/ntH8ki5w/Xc9kT
eTDi8I461v9dVVk2WywfTrZlOZj6PZ9v9/emii8KQ1DZXG8uYSD+968sqtZ91D9tqgJKidzAZSkW
hmtC02Lx9U/k68YKsXpO8i0UubHjB55JwdtrtTcGvgdOnNiadMRaVDgU3GxInPTOfvZHHrQ5b6eT
VbVefUdUkvtyi4ev/jlJk2l7g3waTXcODfePplQe6evM4xCreaDZyYCVkzqFhN2zWkOHJqFCiFjK
hqzleeqWFNZdY6Tmu/AUvVrR4KR93HYhbBa75cSAsjAOJiTqgIhQfT/mOM2/ScKk9PWEf3V6UfEz
0vAF98WU7Y5xOMhPA9aywT0aqpziRQfe9K3lzEsOvZkqeieOQOXtcKuTvOw/8PWa75VqvRzbTF3r
J1eHOn3TVjHBGZrCaDH2WZ54VM4UVpVsRd24tKrPw0IgP1NMC1HmCn9AxFaBSZ3UwFt7F0RoR5tm
CULEgYKncuLUiLcC7sGLJSb5MvBEe1FEpdY+gek4126YYUXiKRZgvN0qYcvncJLRjukmvYRe0z6A
aSo7jrBVcCArSb3AMrfVPTEr44wi272B0nU/qrJB5QjgW8YkCRPSiovladzbCHRxomfy7kGtxmRX
04vEgsRb/aJbzOer+bg2OUlYXauuRtdnBs+RrhSx1+U16X368Sj3Sgtq3ea5PYbkwrHQ8rzfkHxU
DKewo8ih5BZONB3h30lqPNhBtpw5fMprXvf+rTQmVC8d6Oo5wQ2zg2YDX8vuKHMxSsvaa4T7U2j1
xrCh7BAUWblYBIf8th2+Y5FKYk7T9neK4bzLxMuFV2NEE0JelaeQU7w0CYONtodqHEl6Kh1yTpht
rV9otT09tKG7TyclGCslpmJTr+03Ix/bjSUm9FfTxIVjZzWWC2h+zUEFM7V9ZVqcInYB58k32w/c
o8A88jT6jb5r0PTWtT+zHtjgVOpuN2s+IJ3KIuYnnC+arWlM2q/dE3DODhTRYeTDCXDIgmU6soJl
oSmrTFKfWLi3eu79LUF8ckGVGu86Lfs4ySp1n0UuROqsW56HPqUFZsip8sthDFBRjF7FcVjt4Enj
P8UJt51rBg5dz+7RlKWJdwVnGYbtJW5qsv95ACKdvkOcdfQvEkoJGbHqdmY+AnIVmwP9i4PGtWmT
BP7Roz8+dGFTxpzs2XiqNKP6mqtyO7ghF8+iaw6mWRr4577QDpZsIYB50QEBzZ0Shr7FeDmupFAk
/oXGiofRHt+SyPRIIienwiPbY1jpbgktmlF4wysbahFRlIPD6Phll+WvuTfoIjHAb3epN+KwVndp
V13IvmBFIpWljdbcjXODQzdHSR483vRSRc3Vd8ODHht7H1FDziTkYUdrS/tM1sPHKdwMOo4mgDlu
nvAboHVOLppeHmPCVVRURLCXYy6D3xBskWrTglKxroYlYLndsbfdmGof50lKy+JZWvzG6nuwU/OG
aZy4E0rghZG/I67Hn9dCrHvrSMYNwPDDAq990V4J8t97iRqZLPS+J+jBangcI8UOubA4JRM/eeXu
Qgi1Gdj74dqWxgrJrx/NkW1G5kA3TPrl0wjhuyS0AsSIKMA29DvEbfAc/oufZKeghOEyi5nbN1o9
EY41ndnXuBccfvMOiLvcFWn/NQT1DcaPTQYJzqYt7Fu+dPLo2X9iOkPyOEm1DwPWg17Y6Z0/OCSC
oLelM/DfuoFNXxpXYbs/W+HFXj5g8mgmY59S37cp7faUuaj6aU0q0fReE1gaGzy5P7Uef6Xz0F4A
z3CnM+NElbk3NALvUl9NsHmbTFOnUgvqtmgXzXfJXHxPQ+/KgTOm/dPc4jf9OUTNA9r6De/+d2SO
s4mAHU+KK66r5NNikB9C2c5HUjwJ7TH7JJlWUK84TiCnneHLhcqVe8P3boJ/O0e03cGeg5IK06M2
jZtKx2dnJN2FDqwvJaf2DbZoKlqShs0ngNuxAlXYkmPrycMgyjQvA5/OqZ4zANGUv46U/VgLDsRi
odAuwF/T58zD45IaSAcp+KWQ1b1fGC24JgQdYF683czKN5Azi+asfMGWruLx0tuSDpkGx0MKLhmj
ysvURbwlKljrEQ/TmvdM6gUPQVB+sew8EcM/OMqfcXsRuIhkTrZJ2G9w5G98GD9Y7Wcbw/WPkdFD
r3HsnfLzqxYMpDpvviiI/VZhPyjz8NmWLjrPUESUN7GuZEExf6TF+OCPHf92Lb55GK3f8Ybj6py8
/thj8uemGodDU1X6fUE3uGoe9vcOx+03ODkLFF+agBk/frNPglze9TZE8dShw7nbE9C0eYVSr9Eu
OoTSkpYvFiGmHTc2yDcpXgDI3zUDr3eM0d3ez8eQr17HeE/A3gnWFEjohQRmqjOEn71kg78F/+5s
HRBWV0FXGoJVSBjVasu9JXmyAJNivLKppxrspPluAT7cEcyCq2d/0sSQH+C0NKcBjCzbD6qDwrlk
qesInMyJ9QvNh7UWGsDsJDNFZMFvaqzfySozoZtDzz8kgfMGfMF6aRrF/asCwNeWYHCLwjtQQqS0
aKPfKByuu64Pk9hLpXGPBR4YphmBXs8phW37m7Ls6ZpAFrzA1WE2DKybBctxN+Wq+GYSO95busek
UNHgU5Q0LjDoaai+0zt2XnYlIXbxgecx0DWho9/s34leNYHJbqoW6fBhzLm3NaOsf4Lo+BxFHYfF
xQagzu/smWGbJ9Us6biWWVnEVjXNL0HQY/NxAnu8yUxmYPlcxxCbSVMcsuOMhuNwBDEV1nn0cxhJ
KiWLBfdcAqJK7PynSf7ymbQsm5Kqv8fxHNyWvucxmEC2qhPKnsrK2FZ+lW6n2b1gNKgwG0EY6rJX
yXYaUvpUXaoGm02ZnfKGx6GkKP45Qwp8XpzuW9UU6jLVFlwK7QE07a35EiTYH8vA16dgFj/Y3TDF
Gn1zzIHKZA3l14Pf3rVjP25C9EaL8mofZ9V+LNoGj8AoORGot0h8cuJ99rLy+4wlPe4IFrksQkHO
kSEzrgPU/XyJwpOZgRg0Onx4qlRxYo33FVocWYoFgjkOLe55bImxMnBS4QNJvMIEbmzaefeb72ct
h3pcgulDhaVNbTV7QFaqbouR8Zkm8SbfL/OcW+yHKbGTmIfTwLymovO8r5q5wjuTdGbPyjFOr999
WRKAyyaWTh6ItuA/FwzWZuphL1WDuydiUFwSW0yfyRIEkHoRC9tDTetHz+JPhe629J3M302Tr69N
DWttw/M15zhdeFYZEAqcGwDwBrLIVPI0H0L/hy+h9B58v86Dcg/HrtQlI3vYeFCeU4/YZDA7fe1d
zVT09amFqZIHVL8LBC6XCAIvcaNznNG+L13+iOuAh1qEM6UOyT34zpxa4OFsx3WPC3z0ClyHPQzy
nuxTYG2HEvNOwCNJtj4njTrKom1G4NMUwMHBr17nISI1B75rGPyXtLZcQpd8XP4vS3vTjzqoy2tB
41m66+AV8T6aK7tWL5p3zbTHk1/A9g6r8G2UeYK0m5T9gTfJ9DE3efhpjb1I3oUr1W4OSMYPtOTk
S5jGauEgPA7Wq3RJszjLx+ROQI3IrktTymMmUqxzgejPvQ7wLCME+j1vRc4/3aYJg7Ojy5AoCOpm
34wf0kaMFSXvjWmFH3SDinPRWpt6DN4BCrA1F56+n9TSHugWXq3KItyZtpkc5pKePKmgfo/gTgMs
/llpOTtMN78WfxxOAGtt9tNyrI+t1V9x0ZHMWSjt8Hq60wLBDegCRy6rpT0a1pIeiih44yO+4evh
hZUdndGEgV/4r1mb0cqd6E+CPxdyicWGhxfGaPcDN2R3yDLdxyHcitguJH/jEL6XFooE1bZszaGU
V0wS3GsIu6L0d4bD1KLcR7Zb58rpPxajvlj18OEExVNYLXe9499cucCKENiabBZP4ZK/VW2HShQm
yblVI+yLjp2vF9S/IZw+FgZHBlzNZJ/WhLpH31NhdB7WVPU65ZU8q5wSE0K5aAsIHwAOt5k9r1JB
tKmJ+W0xnRRHUkT1EXS0jNU8grGbxwebXtCNU/OSx7+JGjtMnwya5o4Qx2+zqvdtlBqgJAg6SzPk
VCpHsYY8JSR0RkKXXWGU4lJgt3DCifld9c3dMtKf0+TJMxmgfAt5qL9opzxRFixY1WU3rxPLofJt
cGWaXiN+TiRc0lpdFj3lldhHQZrFLAe/i9H7zMx+OqYOc9YqLTIHEcRx/IGBp7xmbG7jMgN/i4z/
3Qx4Y81myaO0BChcAQZ97JKBl37ZgcMUFFllNR3FTf/kwkB1TPav/FzNzuV3tkPmxBFieNmJDBn2
e2wFsOCmH2Y3fwZO58RNgApt1IG96xd75yxEg4o6uS8WcfSVf1kcsklpHYhDAB3zbm6D1dANBgOf
LOUXtXrPDBuvxzo3ZgTFt9GcM9eEfr41svS3y1C4d6b23bGBpUi+uVigssFBzS6FI7CssmGW+XSo
PdiUVUAITM3UYa4kPMfsfyvVI3y2bcwPGG1ca/hiRUtCDBiqM3OdUDnmcepQn4WRf8gODm9d0LFb
gC/TA3q6gWUnz4orn9GHuaZaiU6GsRR0LC9KQobt6/SghW6IXIAk5EfeeZD/tlVvMAAVJI+mEBZ4
toaWDWfcTRiJ8Mma5ZHKWeIAeaY3xlTQr0JZ1VHj3T05tvXQ0jELfb/K48SFDKH6d6oXGTfMxd/I
EQe51WG9BxJ1dZ2IaJ691s6WkbexHfXNJkpiB2TmtLNsO5jc2ybp5aPvwI6qSNTE0srPlZzor8B7
rdTy6fJMitt0HneCtPIuobeVJ1+Fz2+GI5CUvnm2YfuONQ47hUh1gI5cXJtwpTdMQFtJ3VaMYJm3
vBuODS62YioNjW7bBD6ISowNG8ejioLfotpE7nxVnbMPIzpOcFWsZ4FNZJMgm6j3MObkIYEkuNVh
dmca+lvRy3eDLVASEmVAQISp7pHDWAAF+tlBKP6/Nq5A57MHs80wEwznUZFRXIc/ezwmswnv0PD2
wi4dbKJyRjdPMT8ONmPo8KPg4OxWlHVSNvJA0ciJ22lXsjuIo7ykTqB5ICYFzSSNTaiinV2DiIB4
ykLqy6OLPqayfe8Uv0vO6lKyx8eSS3kAuoA7HoKa43zYgThooKZ0H2EL1aozjqVuL5STvIZeekyC
8dmL/uzb1t9KL3m2WcBjaWKRM2OHYMG9VKR0C46P0x4fLC7bLt+xNLFiVfnJtaL6vBtggacLlqEE
bjo+ttPiwvEj34JhqaBfHe/0I/LxwvSUZA9E3ChNGuRDP3FCR1yPwzS6KCxwANJ2/IXPpgvKAr4r
O4iJHnZ97cz5uOANaNmidxxesiVi3chWdNO7bKs6TqvJMjyMnInpdhjXsg4eN1WGYdeDg6TiZuIx
MAzhlTA924fBoZLSXdKTnVtfdQTwpR+a3ULmv0lHfokcs4L6GuHbjlLgre5SvPEUhSpsYtbQX5ki
4ZmQNTxMKn1wE/FTCR/4tSRyVX2Z4/Qyj74dI6ERT7apmrOYiQ1X32HsUec8MN/5timPoHDbJV2c
UXfBbEUTALCVn07aHZBjz1kNbjYMxcFpYc0Vrt4RMqAvNY+wxLGUsbT4lBQD8kSqL6oS351y0Res
hQ8t1SkbF1T0IfLIZ0z4egNn5kDl7WvRfEaNeAnL4NLZ2a7umSWp+arhA/d7JLJXbMD1nrxVvTEA
z21l20Ovbx4Ise2iwbYYhzEZBuOvboDYuUhSwYGfMpQpjGT53WK12JJwF4ya1YUK7+1RIboEhXyC
IK+E3sps9sWhLVK7PiIVciQb/SG4d7rJUi9EQKAINJk0hyM3OzADY5kr86fOWDGBoV3mI4lkPbB0
LDidZTQWdMS0op2DWqluEgTpofFqaoM7l6561E/WO26/Kh/+ZGb60aBsTZx6ZQaEo5kUumg3tZ74
okGuxVXlYj7OOK7qW6k5g8VOtpRkdysHn9m5XiiWucM9Wlvfodf8YANBZNhdm0Rfp9EUeCD4o4Es
g6ORl0LXhfki8OVnv8SUu7Htaq7zRPaifnamhMOjM04PYwmX5aS8IPGOgMZY3LhhYz+DpReYl3Vz
4BzqzQdvDE1M9WYPM6EYsRNyeiSgxVCmywuUu1J8puWaCG4RvAXd2w1reeKsHBIgXAt6mKq02paz
emm7kRG4EThD2D641DGwu1vMq4nq/pi2pMzIAqNYbBpPVyxPG5b77CTAPAW13o8jnkq8dA5mRsyi
tGO1ZhdQTuhb2QPGpwzoUl3LlC6YYbgou0//7PVwxb1oqNfbldod05iPnTxwweCHB1RSintQqWwC
WMF9CrB+gNl5Gus81JdgZOEYNHLYWOBrDJCLJL8Wp4CeaDUnKuYtQCLl2oZu9xDXyQAOfo3Hbr5i
HRCb3vaMcofIQfglDGyjPuo0p2HGayxg6YEMms3oBZ6kD4O5/aGkSpA1VkhneZFzKa49Y2HyOnlD
+J3ujG4t3rUKZ5d1WYbhAwMt7RrNGMT+4s7bSC10kVmCTHPAuGJDd7Qo7RknsobwBDLQNfZ8QM6Y
NrUy6hjNvsR8sDRxAsX1lqNCH20nvGbewMdmcTeeLXtWRBeG8iCLBeFOpe25d51rniYloPPF3PhL
9SkSEm9Ai8YjfRfeBdnFjMH5vvd6vR0N8vqqxOhaUTqwT0oe1i2dOc+4CQ9R2ToHX5ZYfqBVbqjL
TQjMS8ZcTKEgiOejcjAFUco9g2vtH4EfNtsmCs2d5QxujI+G3oUgLHbN2vq9+OmIqAJHm8rK7Ypq
+BLGIt+sYUnxTXqFce4izdUkguqxQtLcJsIUR0cPr6yGh9Nk0rqzXeUyGrYUMnBPYCIpDO/Z9q3h
UpMf3+lArKuZRp0Td8mPkU2Ow9BHW0AMQzkFRWDJpzYN72w5npWQlJQaFbw16uM39DNxrHSmt0y5
vxw70/djltLJ4OT6WtHADZho3rlqKmgboCoDlY1Gu4JahNahZTujlohfHwpOJ/oDgOQNOWlJcTPV
2e2k+52Ez7FlMce2BiKxIXV4tJkGKJSpon1e1s0T1r3xEQzExZcy2EwjBxhaS+jqWOZ+53dGdWgc
nR6RnYa3gZz6PrXT7AWi9ZWY5s9QJ/Shu/pcsWPcQ9JwD/hr3J8JasGOUkh26x5uw0B5fOoA33b4
yR0sEWo+OUT5T7UiCuw3bn7DOWWQokrHE2myd0n5wpHKQIbffOD330M6NWXH66Nwuq2/6m5dEEEU
xlKzpfeQMujG4B2egSuIcQ9ihahYnuV86PcIauZj3UOFE2UoY9ZNxh6ylT64VmDs8GY91DxjoJ8l
5J1KKKldSaxVjmgppWEBBqNPlymoCkDyEjKL8HYwO5O9G4ZdWg1MI8vkb71S8+QI616c+4EnjEpo
yIFB8SCHpaJPKONQwBYHsMNO+CLEB44gxyYHVDJSJkc/E5SEXWWQghfQU4uNXX72wU3Tnsg4PJnh
wUPJiS3mW/oLSoc6BZJE6GhR/RU4zVvmTAWnUyNDNguezF7S0wE/ktBe+r33DZK8ZUdzG1GtbzZV
qTtwTOa+zbK3pExn4t+WGxcDAkqWBDhJGP3qVc/w9roI0xu0ScilZN5eOJ47L02l/R3DYvqqfOdx
KvOfZHjICqrmtbbKVzx5zbGtmu/UsaWPDqHWOxLHep2hF9AQtrwwslibckyWa2bSAlSyVYRvTglT
VOZ6swYVmHOr7klBno9pABAxdhDgpJ6ek/clZWaFsBCcsRuIx2Yi0QYpvvxsbB7KrQ05HuAWRbZ+
RFH6OHnlAVvF1tKA53yzm/ZhX1pbl04UDvKcNujmSD/TbH6qqpElkml4wK68ZE9751ddmfKuI/lf
aiSIxEjaGwzxcpvSGz6xFqhdS7ylYqjjhQjSpgw6saVsa+AJ0hBJazIOTFYE7B7uleP7EysbBqmg
tSh9Hzm2apzCp8G1dl6gHqp0Gh4tEd1BkyjjdWXGgFq+s0hKL57QJS6R0XmGd4Si0Pb51p7UE1SR
c8OLNPY4ehzRw7O4t0W98+VC3sg0f1cp5V40OL2Kebl2YX6STfbL8YFYjV1PEhFu/0eO4Wsz+4ne
tL2sD34R+vf9ON8G2oq6bVpSn1wp/wX6wXhy4czdWtlXMSc4LJUR1uBN5Elq2RrtnBInwYZqFzTp
zdcaHOCp8rj56ZTwPxAS+WvMwr5kRn0nDJ5/8LzHu0SVuHNbuCuJTyqZUMlnOVfUOwX+5BzH3lju
2H5GNwPE3xbHL7REy7CuQ0+SEhdycYImQ9S8DP3wMUzZHcPo0m/ceOOaytXrbfzRdfpmts0bV8Nr
Ruk6i+/gR8EaPcaOgpNVOBxrBVlImdafoDSNJ/bz9T0nphhtcf0l8PQXcw+jQ3fJkY57e2cloNwN
F7MmXUP1j3HO3oi5/KIuyeG0Pr+bTgkrhyJvGzSXPx2zcCBdGALyCMrklTqi9VSkjjm/74OFhepE
QIVAdx+BBFkGCVAsU1/kNkZ6jljRTPykVzvPFraJE1nLhtGG5ycNRjlBm8dgKVJoNPlEPw/tn/6S
7nLl5aeOu/roZU2DPkgi/cBRIjhx+zhbK7e942L7/V3jlJ9AK9KT2YT9qzHSBpNkM92jy3IsfKb6
ZWi6wwSxIF7c2t1rtAlSs77D4w2aVRHxD1uD5bsWPyyFVHlLVtC4BFMRZyE9jbJ9GUL5WttuuQu9
MrxiAi2uXoa7WQ/5GXerwzmMvrewkD9dCRquKPA8DhNC2DIK1sgDcicG0fRig13HXP4pqAmBZBTd
6RzdhmbWamXsONRG45egqzHKCffP2rskdAJPMFuChTvGohuVLkjv2jecyrakTZCxinL3PwajvwxG
GHAw3qCxhEHkW+jAq0HnvzYc/Z8f869/gqz/p1//l/XI5jv9nYoL/ggdG9eQbdp2YHomcbS/IcaW
+Qc4fR8qu4s9yTI9AnN/W42iPxwXLjsFY3DbnbWE+l+yGvGNOoAAKeoXgb/AYc1uWabtMcuEpGKD
/wAwnlKPLUo3fies0FE3w2qhF1vy/SbKzFQSqMNK7Tf0yTVG+AKDiPqybVl3InwaSi+tko0jVNWJ
7+3QipYwUF6KIBZVAPQ/pujXDX7+69fc/28MbMxb/8218zvNPqmbGv/ZrMbX/HW9BO4fWMtCBGzH
srxVFvn368c3/1jx1hFmNU44vmP/4/pxwj+IS/qmuXrbnOAfV4/N5ROAb8FXBrr6zz/6d/b37a/L
4r8F9HsOnrf/5/rhAsW24YXrUcWx7MAKsMt1Pz+fEFhWoP//liDgB88wkp3V6OLOcMJfMwSq2KQo
z805uFXYmfoRSmTSwvzEMPOtdAtzHyp0S5vuOIa29spbAysTFmWPQdOS+H9TWQZbVFhWUeQRo5v0
5KrHKPxiG2Z8Xd2gSg1qxybC65mJRG8HJdyQqWztnx65HfHlwU64LJMcjPcuArWJF3SsP9QYqOtI
K2ggLflYNWSF2QUPrIXDrF67Xsxyl0o/OsG6jZU7JmVsGmkI2h6/scW4YTbdFQh9BAhJQ57HLBvy
bo8IxGFBwWsm266KnRAcI1ujFZVRWWeFhwkJBgDPaOQ37ESQRijX2FBGfF+vfnCjdy5ZIr/Pwm9j
Sfan21hYxc+uqu8Gr0FEXVA5oNy0RdzYwgfJQFconXw76pEvViaLQ8WKYgAZuKauIpP829ZYCcY7
ctXt27Cw3JnteBiYS620SAH+u/hMzMWp7ywEedpjao7sdRTjWqr8h3ok32fW1m8QGVean/Rz2tf3
LFFp0OlqPdcbzwzEm8Dp4wGUBOmcGpKR2C+tUxKW/L0zOipiCi9y1qxZ/WuYlettewqHNCvZjG34
lFGiFZNmgfSVDd6bIQRRO52mS8YKXy/Msbz9bZtAbCu9Wb/Ns5U9y8gZLyLTb32umQh96dZ4QMxi
L023u3j82m5m0Z1kv5Dv6W5tI6lbYucQV3Zgx6nw95YaPsuWs5FnDaTSmFt41JYDYVMpDirSI1Mo
OEo79KyHJpCkKXHFaHINXDLqrEcvu6VhSj+yUTpaAwqq5tdgsCw/nvPufvCCY0LyqgUpkFEnl66j
LId8pGqxVBzfOJgiXBS09RUh/SdJdSLUT04jc1vdPVY13MZzl1k5W08n1KQLKyZv2oUx4uPJJtAJ
LWjDZOdtaDUlY2TDJDoMRnqSiPjf2bmm25yjH6ZECfp08aadBZZ+O7nm8jyxYxToDtqk04FiCETj
h0LC4dzw0Gi/eAXk+8EPGSesxn1wwgkPExU1iA4XvWCPGzugsw0q70aALs5V/Ruf4aGz2nPajXck
kOO6jH74nKT31CrD1eOUH1h58ubqDJYpxMC92aVa408cS0wmbd6RZfLbZDy0ZCLrXzY3055reiZ/
UBYAAxdYlb7XNPusbJpnAgGgKoJJyis1V6yiMx49JfJgP90CahbBWBQqZK8ACWcBb8ieekphd06Y
LkhamPVTI4LgOVXmHdO13WySzpjPUqgLeaPiAuF7Lf7to4oBUUL42eS+8py9bl0o5YND6G/B3HgI
85GWctbJWXWYELw+WZ+M7gEnLzVjyzDhh3HzyTtLW5b4bNf28mEQ3ZUBHMfBQED6ZtOLRoAYX4Rx
oMjN+gGbJi1x/GhWwlBTA+gotI+6qRvuC6NOf1Mz6/Ocm8EbYA3ElFb6j8acZmzljOp3hPvso4qk
TA4qpx0Ib4eF5CdqM9hkjZp3AkTiUUDZ2Rna8FFayumeSza6o5RWnwNDESQYbOdQ5ymCDEklujl6
UB87Yx7FaanayDyWgmh4r9JX247ANtPQObLkpWT2MHYJSDVX9PRQ9x44ba8fBV1NNWB2IF04QjRN
NczEWwc9a8+vkgsrr/D44TkjY9dCUOyEFHt8pZhsIXQI+L+VhRtVBvV9gcv2owgGDYaMyGkpKYNi
nYjQ2HIoCdldx5P3YvhJCBRlSOstrn7xmtKZVnVYmg0VHv2C9D9CY3jAeffBE1WccWayVV5VBlOV
wzGdu2tQ+6slsTJRhwHimBPrQDGmSRjjsxj3YvLnHteiHY++J+8yJH8i4voBylQPb66oQG3MLqn0
bW1HWLW6PPcfS4PUjAOE9psqYasu0vVRPWz7mxP1j2wy4VNlHSAl0b1yXZOVUgGUOwdnjuU++iSX
V9pUf00i71cxl192gB2RYKUZxkWWmPcVExUxcix8PBrqFqy3XQvpbXXvNMcidJ94KYVAWyqOZak7
XXuzq1/IVULZcsN65xhmf9dZ0ZoCB4yI71METDrSXj7bTsQU+8WQkTDGQmohLtrwksUPd9YtCBOb
bNyO4/NqZlAq7oRw+q3hpqzlCEdTJJssLtA3tsHJoO9a27maU/eUALEa93pw6QLk/kqSdzjakRvn
tOCs/dfRPjGaQ7UAe+xtIz1WFAdTX5Bb8vtiqeZlzEPjlI9287D08A2Q/R20PV/kIt/mMkKD9UXz
QjktEStcCDwnowZ47CN+BxDVDKsOW1UGLcobxuJzxhOH9js6mTi4eTA/w6vGnZEXPol9Eiw/VcCt
unf7yMMQ6ffmG+nd/MzavaH6veBsoSynP2Oauo88PJA+WCq9oaKT0Tgy76Y1UOzo7A412CABl61r
+uLfuDuTJbmRLMv+Sv8AohQKKIZe1MJmM3fz2enDBuJOJzGPivnr+4CR2UV6RjEka9e9yJDMFAZh
ZgBU9b1377kKSArGufYlxadrrgU+ZG+n/SC/cabOsrEViuzcppg2L4SJPH4ZIl4SMtq/uIQVystR
yyvoZMmNzsp90qEYAcv+tUjEJu5hSq+DKCV8RhZ1+zDHqRgpzv1LJyhzhIMcCtOtNRIdhz803BMp
kJyktvwHC4WMWnt0WtgPs2IHMmxfVP0YX9aRdRcH0utIZc6jehvq3L+JBDeHfA4OqMjisMaGJhOV
FTGIEPwQpDYtLleNAM1j9FhuYj/ne6TShiLl0Cuo9i36p27NdMVGvykiyGhhi7EuK0hpTESLVBoi
3ARplLPUhjtI3xPpVFV+sSu3AhuKSxlpBK3yN6Dw4lyhc8sZ9OPzvIosTzRkVdNZRVaKmnDldQbY
hQHQoAOKPTYIWIRCNuyw3et639vG8D0xSSxZGY3xhVBxZIw8SgdDC7lzOJIQZEbnmwxPBb6vl7y0
ngVbfSTqbSpL76TxGe3isn9qiLHYVaZkns06GoGMp6vLSJmAqpEnbZOOKGQyXEK8KNjeuFVl9TQi
kMRVC8/NBKEkbkhLuyxKOe2qUgUXUG76nRF4RrQpEASOe9S+htjA/xL0k/KoZVgST2CaRwoySIvz
fGQuFZ/ItJLG2gvqQ8uwaqdQ0a7MOPuWxbTBktSSVzHzgHMw9YTYzVOIlMAoKnkl2DzfFeIRRB2Z
PqNqxEjv6E3iVsltNII15EWYQpRE9oVKTbnnLnNMt3L7PFkq2vudcd+MIkY25cb6FBvliC2seZSE
ya85t0ZfQbUdsJKhuB21/uIOS4A5XDDrvZMBZmqvNL9zYzHrZQDh/MG4pcgY/RVJZ4XHqTt4aivy
HVLD8l8ZPIp+F420V8IeL8gjK7fXndookKeJbuK2zAfvMWJnzla0mEFk0nEZ3ntDxI9WkOWvwzz0
a6e02n3QZ8yGw8oyjoDks7eIruS6FVMTraQ2q69zyQgKG7/6rizOLdsiqU+ExtvQacMmrtCKqym7
7Cw6VAgeQpQi/pBkz/PY5x+Z5fbTqZ8TcnyLoZvxTRiINc3AMMngm0GDYEvumMo7dLrhBeT8OXjc
BMoOgwnG3s1GB4awnOnpRMpmzFfSw7cODfNGdLYWOeQT8uoC13C4UEEnlqsVKP2FienpdsOf6617
mE0sGq6ZF99QF+DJZi46WBL9ulx8tH7LlEzaTrVu89pfF1jQezIHhwRM50icLvHTN1k0kZIcIQ8e
h23IKwakMEzjZr73e62qV0p/DtR23RxZCIa8WPl11b3NRWuahw6ydXqpZ3Q+XZ5AMe0MWtiNSutb
psPjRwpcgKFi7XPunAJbPbQgAjhJdi7z6KrO2HenkXYrAY76gW0EQGuGCBHlb5ndc1vd8pQWvZy3
IHsz9CsdRuBxi6lPf9SRQE80DNW1DxrZtaL8UTSTfobOV2Zkxkbek5I9C3vSQP5mm9DNdeWW6dJW
U+9IBIDmYcC2X3o7K9ptNPQhgEz0vu0uh3eI6r25aTCHAymI/Lc4ox5acwK+HWfa0pzc2narAf1k
m75TTOQsZP/wb1RACEvkG73a5lmC/ArUbGzsBHsXVEzBrd8L/NnrgE0VlmSbJuGhnANi5uTcOu6u
HpJkWBUkA69DY0htuH+h6byOPT3jbZrVGaaGqrW/BEbugFrIpkXmIXF6opdzYMakNLh3UTjG3WUM
rwfF8yKSipp4eVHzPP/eBMrJkLwl5iMHmIbOkN0vp6QwPRQ9GJiAmdL7CPCoXiG8Ek+OMYCVXPXk
b1wKOy1vUr9S2T5OgoJDnFXuClNYjEITLDxn4q3wDyUtmm0sF5Ujnn0fCuaqMivjnMEmP/RlH1w1
8KGZREdx+Vgwvoh3TM8YzSLMfW8cOuXVbAXfdVH3MHMmZ4WXi1C6CiIg8lk63deZGPpqN5p1GfJP
F5QOjOzkSuCcHu7UABQvNNVsMd9SAr1vKVpvS/BQkZw7JGmMvtmkkXMhGUdm03mUQ0SfT/Y2IuwE
0VcAxmfXYbt9GququfPnoHNwicGtBzfpzM8lGbjBqaCUg+1tQI/fRFLbjE+UPLvGbN/ZaX/KQpHu
zYpDDcLRUd70RBkjAQqmTu8jHNSQiKcsHc8FbJwVRMRWbEySDp+SuSWDx+8huh81qWeceSM4BOg7
w/AS/yNVz9CMVk7TBKv1tJmbOLr3sqmkzU6uEyWeHTMMq80BcbXRC3dkrotO4RzNVGU3OkwYTBlg
/ImHpbz6GgICBVEZCeahctF6aug/LzieUhJ/OgOmaeJJYrNggqybLDFupyjTbFKeAdban+4wR1i7
zsN2Q+4nSqAktq/QqDhHWi/6psnSGskW+IeMiINn1+rCS04gHgFmoQXDx4pemR3ZnBkyD7MaVTlb
qRUkOQ9cj/ncK+FyrD3J7DqVuWS+ZDKmz/Ny68hCnwQhW4RAcB+iMWYALVBv4krfkMVM/QA2HtSO
ldgLsdgwp/tsmYct40brAn87ueB+YqSHMK5dcDIBfDqKrMJvNoUTOsWNhzjZZ3RVOgoJSuuOhf++
MCSY+HHOT1/7Ia8um5r37tqtDIUcIjZ8f7G2dAebiEmkKwGa9AZxfXkvPG6trz4M4iOfBuKcoAXW
D+MihxVGQ1AVf5XIbgcRHhBV88WDZCJMu27v0XciInPVOYDdpbwlTDsIv7QYFpICrGyfv3NmfUNy
cOvr6q6R5rfcTJjYC6TqSb4tUbuiQIs3ttsew2C+88HfrlqdvSFMwl3tKnR+vI0Mum8ar7z1zPxF
NfZ9LIzrIYPJWYa4th3SlEHalNf5qIlmGC4GMN8rEpDeVFm+lEC9Np5LAE5eMcEeR9TSUa6+Qg6Q
H5mZURS0Pla/JnwbZboti/TS8Ct6Mj6Nk8wd16oLiZSBpUKXSC4PDHOclBp6ZWocn7mVHPIqfhB5
U9N44dDJ0/5tsHhKzF7eRSARG01BpBinTg6cfy0go4RxqpsjAuJqPohE4C/laQJw/egX1Ywxopo6
PoLrNHb4SFI9XBJooezPVwFD4JVvTZAj5/Fa1f4hmp07ujjnEpnMUKBOS2h0ZIp1C8Xziti1DRrG
Q1ULfRzgWGGrSHauGC8QeFxZHOGDNHFwJeDRTGci5DPUUQ4MC+xogoNBeS0I81q3TvuSERa+S5sY
0UhNxLxMRj7JWBFZNWo0tMijgbeSpec5W9G2j/7k3jSmD/rdCi9LCinB+oSqG4vQY92q78SzWZcs
bN5p6Kly6dLUF0b6g4g+XnHUkqvSdQ9eA0lSoU9LnOAbsauoZIP5zXLMF9NJo+2AubOMjfhSl+EN
6fD7YUQk0E72nZU5jLzVBANedP6p4Gk+6tIogNSzNzlAuDduh6eGsqe6wJkfH5EhP/uRsasqPiC7
/4pz6ynitIpqwxiw2bl7WFVXjanGoxMld6XS7oYaMuDhq+NL1Kfa2lrLPQ8oURHBveP1t1fSpg6c
Yn7NMpurDfbBYCXJZDrCrrw2jeR+zjP6Rn01XftpP71jnjw6YfClAz8Ul90pxwC+t9LpmmZCvbJK
687k8A65lqyXPon3EJS3VmWqQ2La5mVk2oRq5MoC9zJ3PGf9fI1+FMmvW+3jMkdrDihsK1i9YSbn
+p7LVFvU72q31NMHtzHf6ozDr+m45GpUuPqAa4mDoxF360aeCzl017jFYXBX6UPj5HcqwXXtRdXG
ZwfntEFfQATfMrow0OPOTs7BNIjByVYV6Kmk82+RZhQn9P6EqFMxNz55Ix0p5bD9NpjjFEAVARSu
Tq7byHu1gvqiNNVr6fbDFm+3v5yLCDb3F11IYb1oJMXoBuYrz4U+N5n6MgSa8epHPXIwOz7WmX0S
bb1MLdPWR5TiDpSRiFUJiEZTahx0hxJykRjSGS0UetKvViHr7GOZhMIYTP1Lsp9w15K7A4sOHFUT
edaDMyfzZV9AD2wqVJ5UWaiSAaAhpDc2MGVIlRn0NBzIhNFPI54dkp0md+vGjbvrZDvd6QDHggWZ
gtcTN6RpmQrbpAjeu5x+hsYlGTQFurQEOcGqH+t7jGT5rsEHsvby6MIdhvQYAjLcuQuEC9HDXZDE
pzItH7x8vrVc6yHkmL+qu9q96Jt8OiRTd8AneC1tbKatcy7ICV4LXqtNFAPGUv6EACBBUErt8GAC
RV3TZlqyPKR5UXNIOXhQf2hBEstJAyj1eWetuX5qBEjdFDLHIW9BA0g8LJu+cvOtGc8HK2/PLnAb
dCXxdZeIR1zMB6GramPTPbtIMfZ9M3AvHcJu4YxRO5EjYxMRoRWezhF/SXcc3PGk8zyAm9lNl2GY
mM3GTa1j6FBABlaqnyvQ9Id6Tq6k5R4S2NJnC0kHvg4C6eK+dV7iOvtqe9g9AmajiFjax9kcogdm
P/A5CD3aDR4azGRs9mGkHxoXLyrhkKeGlmYV94vxJC+eZOyOK0bu7yGhZ+Q+b4aAgj5XY4szdfie
8pKUmBhRhUAf38Ww5bmxjN+NW4v2BhUpfysxxrxKBB3tstBu0Odj/KQo/kgWlO3U3mSNucfxBNjb
zj4ocNjggRciLDq0XvQ8esFamdNjmBPrSXv80UHG+hLOobXj2ePDexo1tN+nZ0+477M3kOGn5n00
uq9BXDx1/KCeafKZ61rux6k62qlD0Flw7kmSkgKNRF4PubcZYhKnNnLswiMTsHytoe2vAFVa9i6u
yUKoxwnDWFmQPsw4LYDcU3ZfLNE9J61qt17tfXGD5IXq5Ls1I7Uc43lXy/aKc+G07i2IXWGHSoLe
yKaIaNjwd957DobxPuDWNQ02AZsFqEtq94Zkk11d2ufe8lq6CaYt37IEKgY4LJS1u9BrewLq65BD
X9+jNM07YJ12Q3kbj07LwoJidGm3uddDhCu28qgWpI7Upe9a3nZsjT0NGJfwKr98RkLinH3u8ocS
gX4zDfUsZg3BetW4YBQ2dAf0tWLwZDBhVEGMZ174V5y4Cusw90Egj4HdjCRPD/wE6wCN4pexDmlh
JMmONJPh1IcFTpCZTIxHeB+g1MgYIkFgCA0Hv9+Y4Qph44M2cd3TVAj5jdWcB0QnlGWb3PVzPcLG
MRtw/lRSQ3QHq5m0D9Uyn5lw958alo7vKT177NFD8k06LXBSLLDx+KhSBG+sCG5x8GpLn9JmBiDe
mQPCnTPfzkWtX9uxwi1liF1OaysEDtpae5pmULfgRmwItVTrIPZesSedUwR3ue/Yi7svApEsJ/ST
iNkaVe5kgQ2WRLXFB17r6gpryzkPCuNrzLN2YyLt8zAQbRoUrzt4PHSaSQspZ0GOiA52Zmh8sNxc
FbO1zdxWbbQXoneMliS3krhZQiFtGgg+gVB9Kz+UJESEV8fejCVJXyQfsQl0w3UdJIjEyhCOGCbL
fWXleAc2PGGkbksfXyEzkkYZtJe+R46YjeSypXSWUJVyqxw4U1iIuJIgcxGB9rPmNFDgJUDsCXcR
U1g67zq6ouGusoEV4X1J3xMyuHvAFGo0GYHgJuwcoljsYPPvCxLO8dcGgcP39tcE7h+T9a/lP+O5
/1+TLaAa+I1sYf7WvL/Fya+qBf6VP1ULSqBaEIJRhm3bHluY/Kdqwbb/QBimlEt78Ack+r8AO7b5
h8dYBJWl7zgIb7z/QkEjaLB8i5MVHljLshA8/DuqFyQTP4kWXEtJ5DPs4Ih8YOvgnPxVtDBHImL3
jQQBFWVMjGxgvNDHy69++kH+oZb4X3j8b0gdbBe1w6+46R+XsV0+K0wgT0Kj/gzx8XvTnJntbdOg
cI9I+4mILKgOHTkNTwBYPgY5VIe+kaxRuphunCSsDmNqpm8O2YRnWoFhsmnhkx16hYNwzhA3gwOr
T7//nAv1+mcJEL+GMindTEuhR0LP8euvEaN01DIt5FZZtsYNC12NxF8/vOja8VsI+/Ace4x3WrQm
q99f2Vx+gX+5NB1FH9aSrZT16dIFSPp4wigNxT7N7gZiFZ7afBDb2GIWOEO8Xs+gy95ykB6cTEX7
VCaRfrI7SqqciFggstPx9x/pLx4NJRmvoVIl5hlpza8/RhKZyLG6AtNFIzscggY8gozg8K///mV8
xdhlef6WZ/7Xy9TabHNbt+O2jPKGHhgdeKUY9v8PrsL7Al8KapW0FvHXT+Kc0qnoCXs11Nds9rHk
VsbO40T7+4v8xVPuKGw+Anc6wnznkwIoqFE0omeetlkcWGfbEdNm6ovyTmon3MCzaakN7Gz7+4su
v88vDw4rCKojSzrCgf5kLrfxp28mLR0g9Q8kBefwWqVlfDN7clFoFuErJFgiqQhL2ekcGb0PLerL
76/+Lw/JcnVWEOwWHItsexFF/XT1GbvnqGtfbp0+u1F+6d44Qd/d/f4iLIefv6RtS5e/3kLi5Tq+
+LR+hARg8TZSeYB+nDYD5rJz4oTJiQZERvOCo/dL4E+UVQxzz81ghftZ5jZrzJwReKK/+XJsX3Hw
Mcaoif9hQN+TpRLCXz+ALRguIkIVT0wzk10ap71cTuOkls2oO1JvSm4LE3owhsvOeQngtaOtSAnL
9HKtOM0lAF565SxkdWn3dDxD0T12hGvjJMUJqhuV3S4d1jUR5c4LEX7zPsFsDm0qS767tW080AOe
dn039JuJ2wzNk0V5m9ROf7IztzhnDVJYa5qsHfZoUMB19o0RVfWtUwnlxMgpl4ERsBQBcBeIVHCV
j6Wm2Ybn50IMmX+yageAZdtb88dsYwgHRl6dIqYZj4RxWjQ4jHjS6yqEGxbyS8HmryrzpSOqlUCU
4ql3UckT/ZnxZ0bbvUzyGEit0yJOc8NlHgdTDMqR5NCrdbXxGHHs/Gzqnxwgkssw298YuOCuBFUA
nWj4w2+hORmIJLQe1qQTMqet7HjeNkNX3hEw1D/D1PC2WU2EikzA1m1ixNSe04V4BjI6nVNVHynn
6Am0RUK3wiCHpVQGUGtuIajr8TkCqrJ1rMbeq2oMDxWL+Ipd2jw2RukcEQqYANa8/tihPd5j14TL
gyFsBbh5hCaDT9ck2mTvudZuni0fuKbR3iR0CGgGtQ5W87I/lDaYKomCJ+iD+6kz7tBtT8daCDpR
7kR5W+5mUpovO2W+2aRwruHk0oQNKvvQGD2+ozDFrDlibYpwGjGkUId2SsdTkqAhNGrIYW7XHiwn
ABjc8TBVwSovkFogZF13Q0xsGHjxVFx0saQyp3UY2uqG5t1dArhtO4dxxfAu9G8wn8CmMGx5LEr4
TmV6ZRaJQrNt9QdbyFcvwSlcfm2t7FIb3Rfcpw2ApPZEzNmzqiyY/SE/XuYQEGdiMd9IJmUrREwQ
CBzJlCo1e7QmxBptYxwH237U6KzoRirA1qBqSXCy5X2pbP9AQo04+B1G4tSeux1wslUwtbfepAJC
2AiXTiPrWnjJFXQLuWmEnW8TFx9clTIVXskm0Vd2wEBZm/5RwxbegDOe77QBsj+q++AmaNL30XP0
Huptf5ZR1G+LNERQbnfGatGXbPrC3cZ5vrivJyCmqJ+IEND9QZfWxVQPB1CUL1oIKHFx8VwAeEbm
qK6Tubg1mFs8+owBb2Qm/JceVR0BRNk1cy//psgJuo8Hss5M/Hhb2fQfql7Ici4fW1U3DkbIIo0/
gg6omUbdt6G6xGNkKLKx5/CxlPZlqcDB4IyrVr752scYnlw5vVHeTBuj8KiZq4MJ8psuGZojD8WJ
bO9b5GvUYHOzJQ2Ot8y286+hmvb0SS7CmuSwlOLRRAnzZDBUNDymNFRn8ybLjIM9uPOVHo2vBuDe
dVYs8XBWYk3XE+e/VTUQu8pTBW5H8Gi1bWDsRke/B0u4dY7rfPCjV4QE12XZPGH4rs+OS3alkWve
1WU9nNRRKgZpfjome9g8jONdH4g/nr7Kgc0zTrfmnB3Nela70sDC208/XqfsZhSlt5aJpVga0EwQ
DTAj7Nvrpj1BCHoHq3rq3M46ARqaieOb3vraKEh6ZjRVcYvLqkN6QDpOqqcXciWvOmrPbT1glxaN
CvDeFfa7kwuovIAIjrGIHgudPE9Y9P7uTPcvx0mb0APglVKgMpYIg3/dHKXjj64M8SPqxUgl7dBH
TqPiFGgG0thdWdvmQ6Vy8zJBgYq0sG22XV51NXqVHoNP5mvvWPv9eGwqRuQrRfmKoIZWFN4JUAof
SeyNm99vtcpcDim/nCf40JQpnJU4wJgcLH790LDkBU10t9r6BsbnXdYNVbGTTJ95kRWIXoiQY9ZB
pVVNfYU4GRnJ0EzOD7RQA7WbUTBtthKM4m5s2+jOQ6pgs9Y787TO8rJ8H2javAUZ5cDO1AwoB3DA
Dx0M/u8h4D17bQLBFged1ROyJ91Nr1PsR+9GPINb13BJOB8WYZCTd6aWOL82f7Ns0+i2I9lsX8E5
TDdxldEkGHLDBKPpevl3NzPSt46WVIi2wGu5cDJX9UaIBPL/FLra2MF5hhtYCfILDdHcCBUyYpJ9
xHB7Ygx0A6UbQgJ0UWa6geigg+aSwM5Y94NaT3PE/MbzRmxhTKrSK+Rl3h0D5znZe1r21XEkuekN
kyj9BLdz5rehgxbB/qni+TYSVkA2S027dlN6lIrwjocaJ7I7IB0KOVWS/AitDmigF5RfsbbVwDuh
LsGxbAoWYzto82sPpGXC1C1Xj0rnxJWBfkhvqPItNkfVa35Mwxu9VZiRRG6kEfQTR45oAyp8EXTS
AqEGQksHz1lJX/R3llNC2EEdaNeohXD5rCghGdvkIqIznKZNfo5lQgyd4TQIilpJqOTJEu7gbxtr
wPiWC0IYaK2TqQUbLkmfcCnJhd7S++nGaEuGsK5MiICFsMfgx+uYxl/47ujTS1ZtcMDTjy5jiX2c
qHgCXKGNHdAaDDoze4aunXwAWoVognaLZdaBUvSh3KKPENuFNaq/fir9DS3L+JutM7aovM9oHVY0
s1Zeli0UwGiJNqGFKdB7i6HKOYWgBSdfBuXXgf/0r3SYJLRw8NhYayXb3ZUDsCfF3dh4ARZqu9Dm
KQNuAYeoEGMTHHk0SoKt9Qh/xghlfEx62c9fyJ0zliFrHTwZmhYOaicyoraI+O1T4tR2AyHSxHXX
kRbDYY+IKGvb5mP3iGWdbaV0g/F+6LGBbiJ2NDxMapAoRngWbmsZiWwTpmFu4VOJ8MdWCrsoOiZt
buHpgEECkyVGVGROw6ZUhxOcxtwD1DThFLh3yrh9jmBm3zroAp/5K8NunUZJ+rWj9nwjPIVJ6FSr
Gx57Bom9ESsCo6Q7lhsBKfEaBFYhoVAyuAYE2/jIFhybEMQanDtaJjxcK0z5DPFZ/GOmZS3iaG4G
ir64G0ZuF7D4rzrGv7Uxgg5tG0i+ASyEMhuiJlCE3MWh2wAPN9BIEyOKQ2nHNuQ6KDHD5MlASUDz
OW66mBJ57i/J4kzeDI3xeDM6km3YRglPOGStjS9m4PFDTJU59tvMrHts1ajGaIyHpTyhZ2rTa9fs
5HoMDcJ8l0rhssDiabEnD2Cx66HFjJd7vsZ0BigKIJ+YGE8NrY0AJ8ShP1i40Jf3BfV066b9NazU
AfZFDOt9r9ucwbgdwJNfoFf+8yxckJ0onSS8vqgjKaWbnYiupVciHQRwOx45XHlviu7t49SUEsm+
mQnNWaOwIEyg8PqSTwmyr77MqxRYWzKziHUt4ZctFgQ6g5P7kWEr3o4GXsaLcS6NK4It8dT6mXRO
Pk8HwZLcMAiyChH3abSThWsyhh21T4wLeTPxHA6Hwmx8GJlEKMD5K+zpehykZgg0pcFtTQQ0vEjR
2wknLN4ZJkrunK+nJmsAY6a4/1cFN++DNdaWq6qiCt60Zi28lfZj+95SAFphO1j6BqWz7V31SyDP
PlVOcEXT0vbgqICPW2mZ4FGJrBD9SULhEu0V1t9mZVkU2ADaqxZ0hjeikVVuPVz7nPHepcyhcHZO
1HyIqZ1vTUJHII10bf9U9sq6tu0A7o45m+F7D5eLUFTcOWQfeoDx/GGgATQlhuaMHtdgchg62nR6
G7/8gjDdDXkPbaJtMESnDaOoATiYQEX+HpUVfLmoMWwYcZXUG0A0IYoWY/TvinK2rHXTdUa4smj7
VivtmPVVh3AesKbSYMeiWvJJQn6WQ4aU2lmPheqBwtRT82KM0Uz4TJvUNTVLVj1OMm6jbW9mWbwq
Bi5/nKrBRVmVdErtTcJ3v8p6JERZOuXAb2X0N61XGt98ZYDlTCUy2A3qzWHvlSEbZlFZ6lWgZmq3
NbKTJ4hfEVwqUffwyJoF5tEWlsPRcci7dyJI437nTF5Nvx25MzA/15+HVSPj9BFYBf/3PBAIuc6m
gPVqsPTc7xkUpo8ZBQ4jNd6u6OgR43UNRyy+wyFumWuJtBTZVSGYMlVph1u3NzsOESHHlvmYYs17
s0JYQOEgYp70kHRWgp0YqsPljB6Z9HB4Kp00a7esFcSfyNYy82OkDVwgaYeKdp3OHiOYuaLrRdCC
P2/rKRoeZGzQ0C/1XN6halseoqXuAs3zgBhzuGudDhJx4uX5zUAuDmcLNlEXyo2BZ2VwKPE2cZxl
7wuaJ16X8GG6TaMb/SXFSHJNUJzNbccJTn29RAWsYn+AgQ/2LLsFHeHqVTouU3kfaQj1Vhg0LJlj
tCTELGyr3J3TpxYC9rQeiepyV4bRA642+j6r9wUakOjByTNkeV0SvRi56YyrMDH6CxD8UKcH4dVX
YBj9u2YsMGsDDEXEXLJuRUDy7CzYEWykkDuOGbHUeLq8e7YFxFmpF2qgUS69u13sDC3yXwPTvStc
osZMWSVv4zigKC3wdnhPFHGx3sCpIhIL8IMsjlB1w5NLyvBLL8skXVtsPJji2QinLU1WdDqJYtrb
dUnrPHleZ3sDd6eYB9QigK30jPYPhbPb6F1ryuBZtTY7cs4YldR3jMVbl8MCbM68bUvY3W3Pc8yB
bW/1fm1sgWnULwhOY7glyTT552rQ2OQ9fOVqxZBqUUUFrjzrTs3kqM7IoVjeidMGkDir/ZzTktoV
khk3slFwOTitom9uLNnwMPLz8MBTYHiLUxQKR2A0qFF9bWffUJ0nTJyBDWBIkBkK+5DxzrWN1adb
IVeF6/Pj3P4fX8f/HX4rb/48oP9pSPy/Y5RP//M///+cvUgKkP9++LJ6K8Ls7eObjpi3kMvyp2l5
+Xf+nL748g/GJA4Zly4dfTIM5D+nL573h8D9aZPCKTApO4rW5T88x9L5w2HSxgHM9Gw6bkvh9g/P
scRpCvuFNAKl8Jh7/5bleGmO/lRqLfOdpW+rbNdkOoQ95NdSKw8l2jDDjw9zUoIFH6eEKb/lYv4v
sj1gQ3v300/zj2fk5zHMp/40lmZBWIOtXM/F0w3I6dfrFZYJSaoowsPEG7q2aXE9kCGYHydSUs6T
F4lLmSEB+v1Fl876z19yuagJiw2XLe5d+8fg46cOsdTe0PWlHYJ1UMalztJoYxaORd5Alv7N9/vU
Cl++Hw0rZlo0kJexxVKP/3QpcmimuXIk6iNE1Zf+DGCGUzYQdZGmO8RRKBpaV+9//LfIE8Pj77/p
p8t7fElPcEoSDEZMZnafOvGKphbqNkKC0hbj7pCRjNiWs3Ej2XnoB5YYubw2sgmF8+p32kl6//vr
m59+aj6ARItjgpJiOMg/Pw3zSBRWSG7N+hB0y01OR/mI5zd+TZFKbNALszEHTWRDXauRDNTdHikj
MdwhCe9wMoG63rtON+6ByA3P9H+y8G+aC5+e9x+fTzJw9G2pQDiKT58vLhUvcCbAbJMVt8pQE220
Gp2Dl/Xjtg0L4+ZvfpBPvYzlgh4wAVORR4J7Rn164I2mRYXRdvpA/xkzm83RHvTkZDmoTIPSvgOq
ktwl+HDouJMs4ck24NTtTpdjmabt3wxq5KfXz1O2JawfCw4DV5OM318fTwQgZbN0Bw7s5zYd8yb0
yxWmKn2qpYmCx2qiBKUuLbu4qz4cRq17PTjzVmcTQP0u8KI7hkji1S4ljCk0UhCQMZ3aX8K2q44N
qiSOXxxpwF61JmeiweOFK1lfLvOiNo4EgA14saj/d0FfBktIk3j9/Q9ufZrT/PiK1KYmd3l5Dz+/
gVVLwjveFAS3SE3M1VzU2tq0JJg9Zo2Twvyqxi+lX6M5mzrTvxIZCqeaZs1l0zFwTQPVHrFm6ffe
VMYNiu7sPlOdeB1RgC2SwsXbYMJUohF1dHWXfFhm1iJtbeUb9Bu61GPRDgKzXG99sbUW6AKLGc1p
3uOPD/3s/vdfd3mhf1ra/vy2LkJl02GJc5ch/c/rDSGbQYoXKTvMSycS/zVATjJd17+/yue3hsfG
FLws0oT3zITt04AUeorbjXyuA8V6+GxQgFYBoLK+mdU3b7G0/f5ynxeRH5djprcsZBZojU9DTJdx
XkQibYZCrgzPzBNPfLBxjbGm/5vl4C/eBzaGZYflkXFcuXySn5brfJRFCKEvO3DYDs+ImsfHxBHZ
/WzU+tRZcXafgxu/+/3X+7xIL19vmc3aLEMsQQuD5OeLolGAbNUWyNaAAL63yeBxhExr3kSmcKaF
u8KxvpAMVL2kLbKrRYnzdzf0r35h+q6cSxh6MDpdbvhP39sYHDfpRVodsMkYmxgqLM9NV9CjkCoP
zr//vn95MfgpRCfxGInPmxJxlynJRgwPpjhUq9Rg0w3crLjwabY+/P5Sf3U/HdApnIrAcyCx+vV7
wcKtdZ0j6F3Y4WdTavPc6XHAbV57WOTS4iIi1eHw+4v+1f10JfIn1wfJ4SxMkJ9/zNrD4aEGpzrE
tej3cILiu6imJUWRhFwjmSfuYTzIkZy0JqJOy/Dk/g+eY5gfCvoHc3/X/rQMzNrDA0ENe7AjQd9Q
Os6R6EqxLWN9CxAL9Wwms7/b2/7qvvoM/FlpfUfAJPj1ey8aG1FrHqIwsf2rgIGiycCozqlBnSD5
m4PV8iN+WujQZ0hXsI0iPDI/PbEVJ0UPbUN5IAjVvyJu+7En2Phvduu/uAip6pYwXY8n6P9Qdl47
kiPZlv2VwbyzQW3kw9wH1zK0yIgXIlRSCzMa5dfP8uq+tyqzc7KmgUahC1kZ7kFhduycvdcmYf3H
34jkUYWoMOHxiUd8CFifQgzrMZPs3z8xv7hyF5kPLCMa2wSf/XTlCloQTFOQG430XZ/ytG0ZBWFw
J+nLgXX++w+73PufrpzNmkJtKUg1sn4uyVQ95D2nevz5/MbbMglTexWa7OyzH5RQ0aRxA6AEr85g
+G+//+hfXU8Xso13+WUv8vMfr6eRsRTqkbyYIvcJ/uvddyMbxvXvP+QXmxMbxYXLFNL9pjf944f0
TkbDOY/VrjFEce+mfIBOB7GtOcwApdf64/efZ/3igoJL54WnkmJXvJB+/vq+156ZpZLw9Z0p5Qyo
lq4FJkRR82q7uu7x7hv5fGOJuFolRhaR1VEH6Wmy1SWxLEkDqK2sXecqStv3zlfdOwsWQt1kiIBb
pL5xAnnXvPz+S//iiXP4unRXmJz44mdZ2Ty4MrcrDB4js8cN7MboDN7e31VeZJx+/1G/WA7hIqGn
4sMcTqo/X55kIhYPazjglSGpNqWfZafSmYN178r2ttPWtMdMrmOsQ7V3GoIy/s/3G4dPDy+jTw5C
P48PAYuKwUCWASgRiW/J3BgnTRNeo8QO/0ZV+KtHweclDlj5hfi3kyXnY/9Sq5Q7l5LxMFaIh1sf
Xx9Cj9l5ihkaZ0TbzOBO5N9uO7/Y6xxSmVn0LTqL/7aHh7AixGiKcicNj+V3pmiYgTke4IDAjckl
GqE0jP+uePnF28Yeh0iON5r9/OcD1Owm9AOLqNxhwXefqnwybgJESg+BU2dg+8q/29kufZOfly+H
k6wD/s21Q8rBH9+2GN1eWcx+vcsch5kYQ62IbIPUSL6zCYhHNsSQmUUYDo9zE0Q3IXg+8D24/4l7
8zJJOrxV3A+ZzSlAVZPYGo12mCgMybvnptT+uacHZ8l7ywAxkCEmJYQcu1ra7QMrS/P8+5fjF+8h
Cs6L7Z0CxWSQ8ONv4/hmq90KdYfd0DyFh+A7K4Hk9RnjbX/9H3/WpSDgybS5V5w9f/wsYQdNMNk5
xa1vxAw7hnkzK6PdhpdexH/+USiC2ZcDwUf+3GGZTEhXkz0Vuz86Hi3WVZLfcAW4UZLtfv9Rl87X
Tw+Ey9GONsNF4UgA6E+XECaOMZhjxKYyxpyote/Qb7X8ZmupwnytNLZ8TA7eJTGvAN6P8TzwPxkg
FPeQRSvk+jxnN1PQzyctmvIRAxop9twSBiy1Ub///tval638x93XZe+l0kbYzGbv/3QTpDu13oRh
dFcOVXxsBqd5g01rnJp2TGjZp2n83pmJetCexLPFfBLUj7Ln25hkcVQ/bkzcn6lvVa3xteO7vquL
jswvX7cHWF3B7RBU49ZM4cyryC+PA2aJvylWrH8/UXPApLJlRYXC+G/rqdXMBlV9UO080gsAlddh
A4i/jRYeoIBTyfJzZVQJHQydDEsztt6nIpv3v7+OqDl/7KTQtGBDQWHqeWZoe9z6n4qJoKqnJo2J
IBVaBcUS+mqcXA+Vq3A3Z806zYzuWrA6LWY9PAnA397CUylwN5Lmvtt5/TSqOpNL2nH6vhsNsp9U
phla1+j6JpUtmT3CsdfFdV8p1IIMetvY2xqD9z4k6QWLeqR5wzSlv5NJ/Ebq56MvLo+XM17CuLdp
iNNM4k+nnX+xpedHs2K+AzkP2AHEFbTlwPbdpLpuLIUNjyzQZno0RxKzwlcbCJ1RtLsqz26noT8y
PJv3gMqY7wwvCp1IH87X0HFgm/qVvw8yhj458ZN2PO1nJZ/gV6CX8hm7B6eWxJk4VHsSX5dOZq+1
liBfi33fll9dZKzx4m7dNsPOl6whAL84GoRIynZM8yKBtRU3OFozY23gDAcqb+xmvKcjJmlzaOO1
q5CPhT20kEyTOOd6rx3qLvz64YNLNn1ekV6EWZZ6BupDznCivUq1Fe+q2ThNXnLnKhi7VVG9VBnU
Xdw6pG28O0LeTpO7pN/9jZbGqrHNjSCUW0efaWlwEeMHOfX7xLWvGjFvLHkdx/axD9TLiIW19ZGB
Qr1ZgCveGsReT2WKhCdYR+QodfN0VMRpERSDiER7hwaobCrvhubYmt633v90Z5wptvCukQlt1PTp
1gZCGlrTS7+xCUA0v4Lu+2w7h+5izoHbBy19W6iLV8nbC2SMftUe0xAtzeQET43FcC2kxTsP6mwX
taD6yw+WtO4IgtqJIpXrvo4fbOlveIrRMLkLx0S4a8qoWsD5vEB/L0l+kJk7/5FcF1zWGVreFgwI
UYdRvifNHiyc9cGIceNB01pZY3QlMD7Prf/Y5O2nnUD7ypDrF0bsboEaLRw/W49l+2KY5JHA9QYq
bL56ZX3lgNJfRZGxdWHlqeNAugfTgGUIQsbIjD1tnyWe09PcOtsZTFJX+ccYd6SDA62qISiCFTlI
RXgCxv9NHz4KvMhYkAhWNDzcQNU5xKmDUmfUFys4GoR07TjqBRjFB7MIJJDJsUKFqAs85r5dHhGj
nL2amV9cDuuRCPcFy+RjNst7cyhvQUN+zJbczpw1ljr6YmK5bJS1tjTv9kdq5UfXy1dNnz1l5rcK
nUPOa5JmI+K//okQmZ0Rtu/IlcnadSV2vuR7S9JPRNiXY9TEmfgnO1KrUnERRqR6vVoz2nSR6gfH
bkL22vW72I/2pEwoKCWFOjJv3RQO8T++jTdd4LLyHgqvx9oF91FcVpBQ8jPsbUZIGlPvu4pdERse
TIIGGxXKBpvwwApPs0lP1uySu5kLCIj7WLCOIAYP4ZhJnFl937w4U6LLbVEnDlKpkbYjp0WUehsV
Neci8V5sUtRFQQYBWeZT1dylbi5BcWXBCv0M7Hdn3foNjLiWcXQUUHswp1iEIfGh2vfvC4GXUU71
Feiz9x7N9lPQyjVHio00wzdETSdXdXcSdBfdTF+gEyh7d9hlBCLx9cQWwyxTRX2qJlQXsWYJMrr4
GrUg2q3c/UQI9xDO3ZWX8IWbeDd7O2JKQONVeb2asZtxTlykTXJr5p9WncGpQoEdXvzH4+2ksUeX
4lvGsgp4DcFu/QF4Re1qQgNWliDJwXYS79kD8L6fbDciOaY+NkoV18XoVZtQaoAKZSvbhVMivzSL
tn2IeyUTFpzYvs5iKniIgkLOS4VyfNgisqnfvQRmBuGTfrrSAolbMDHr7uZMHMDCi0fLxQAkOn69
2a1D1NLjLrIt0iRJr9cMYqHgpAV2PYhb6Nt1VvRfop3voP1/N60a+uck5nWCHS6d8rBbIgxEloI6
9w0Nl7HHE+3ivq/FVWEb87qe+uYB5ctnCErt7DQh6sTWBEXkMoh65BUF1EDQj7+3w7Y/y4C4iS3A
vmAPOaW4jhNZ7GxjIst1qCLjQdZT+m2yUUcRW4KhKfFG47tnt1jdoergZsVAok9eWoQPqXSi6wpF
JqWLSzaPHSi0C41uvI1uWiLPDChKq6wj53oRiV6f64IGA43oqH8LpZObm773kuXYDK8gW7z3aebD
CRsppxeF7nzfZhLdJF07oj0iJ4HkpXyP6Ms2u+MEV2j68/0LZXT5YY163DNucU5FWTRPYdzDYfE6
nFl/cFhyO4fbFwzJW+lG963ghS+LEh6PO4fuxnaxry4y1JjXiEbEIhuLUEEwm7t+AY0K+UmRFvUm
MRE24d/NV/Zsu8ugNusbA2r3KaWJ8QxiBeqGitJDoKN6b6AQ2lSlG5ynkGBzFkQdvPiuAaCxvaw9
BoIg0ETfRAOaxS+N5ICg+DNTvbeJNIz50nc4HHrBvTvWb4JEmV3FoeCepCD14MHn2bUzDYPOrkdn
UauyvyqBquaL2HSSdWv5bGdK2u8cn9tb4FhyAdI1PzDVsfcxysRHsCnGeqbrcDKjZA1e7mGO+mzV
pYM+MLpT1dKHD7SqSGteoLqDzYV3bp22EcDXOh8Rf2Z+SOIAjtppE1kSV3tALAOSRSabC6g/XYcJ
YWwku13BaT6YTB0t0aUVS84zW0sbwfso05xjN9RMvCnzMh8jb9lU4GiaOUDAORfxqZslrAmR9OcE
WwHgrbToV/FFFj3PFoFjExKto+PCTqtSFG5EFwfgWzLqdvBrKIW6rl3yjFv7kiIQgXLvGE+oL856
juZnhY97O46p9ZXKpPoeETf1aJh+/T7L2whBCUc+iuitFXYx2Zpudj0SJ30ShAeiWy91KpY0fclr
hDTIXjLgOQYcA3B0aK5EaJnvjUrHXQWz6TBQI98hu4gphwzSgIuhQgM1zgfsOIJYOY8T0dBY1I66
t7/8rrwkJHbkCpmj3niV/dyaDgNTo5LMpdWoZ0gOiTkdcwGsFX1ww+Ui06ijJpHiEUp49+zmtBxi
FMf9Gql7VaJzNfvdCDbsI4B40y7nkYNtPpiyWIumJ8ChJB1ygfbSuZ68AIW9V7rjbRWF8zMGDoIc
qtFejaID1Js6FVr0To7Gu5VN6bYwScnKQMw+EfkTHMdLjqFUPGsrt58RbJF2ky+RyRDK1le53iZV
CqKBInvncq49eACaH0gvJIKLJEOy/mLTbm68ykmM5ZSgrFrkZUTCvKlzdvMWI/bCG2Sfbjgah6ex
RI9rdjNVdNw4D14TUipxn/M9N8+W8IibfhvnZfnp06+9713HeW+r76S0Mm3GbfTFmMoBLiGO+XAC
VdOvwsz1bluHxXcUEcGAMwHSRWGKe2mV4VHrjlwROEI536JnMU8cGb356JevdUNo5wDh9qAb18DY
5mHs94dyPFulJpClTwjNiItdORJ8V1lOvnEUGzWhxhdEyiUvp5fdBhEyKUEzCRwMMTpktz2Ii9J3
93LSlx2E4+TrgKAEpxiTmvsUtXr+rSDHkEAiwvQsd8Cj2nXkR0s9fXlG052NsUCuhyvpxeNUsmW4
nd3ajae2bSCa+8L2YM8II/mc3Gp+aiDhraWsttq2i9tOuE+tAmZhGsOAJelSHyb2OLF61RFVMOhf
ftOICcOLW7juuSMwD+5KRw4MwlJyYuwp2XsTkOhFwzgPluIMFLqBMwDZtLKIq22N/HSpFq7l5Kv6
0GnPs9f8BQ8jz9hf2NNFfDu7GWGRqiPkxajZ2byQoGVyUdIHexDmJoqd8UHVBlkYSdCvAw89gbDx
z7s9GigYlAw9K7Ks72dR+9OK+RbxPYVP0HcixpLIvKiRy8Y2knQ7aItGRSucr8RU8cYtnNZcVZNM
UR97iIGhalrEfaKAi6aw2XseJQpXvzi5prGbmDy/wxYO9yMyToY5rtdvSTGBPZX0qjj109x+JpFM
ErR9XozRxZUN4/CBTt0qRre1HqmDUPEX1ffC6Kyrxk+8R8K5vQvnuY9P5GU7ZK43+FFQDvbdqu18
wgDqyu9u+7ixd3NQ13ubLB/iS1JiHsNAYJbyk6tmci6PdjcfVcmvicibThkUaSL/fPg0QL7eWlpC
y4DCnJTeFjEZpIV8NRAQzTrrlXcmheza9RJQz24j5yML1lfihGQCUq0c2yqW+LT66q0fYx54Ea+a
2uj3WoeEegayP8XUnJw5HTxJWsRrevbTMrhg0hvXgVg4qGf8L5xN5s76RsaSsdOReLIAyCyDnCAy
Bmkm+ClTOHsyri6sqDJHgxlmO8LnCarrB72KKs/YpcMUrgCuO6eIEgEDHDnQPV1ECk/iWnuPfd9g
iE+wp0zuUVSU2yxWyXnWcAn5477aSNE71zlmrzsnH+Yro5loXQyhpil9EShC7rpXSDMIcyHwBoU2
Sd+DOQXoROP6OXGUsdKDip7GjJa2MdRE2Ka1qDfl5RK1Ip/olSC9FLD7dkIN8drJv7H7sYpXdmw9
uFY+0wHCsrJgYEoTwYqr9By3/h6QXHwATvQWJDaq4lYHGxuH3c6qoD9Gg4QnYShT3VHgfAdEVb/2
c8U5JFHPHZTlF6HCd9oKRJoK1kAogLsh91KONNYr5or6xmFdWFdxOd+JXD8ZQxRtMttIb5OOlNNF
k8XTNpaQtiESzyjp/WHVKQQpHXGRC1LMy7PpEzPo+lquI1mqYxBiTklqgr3iaFiWbab2Loe8M/0o
lOAClGDkTBZMlTl+Rrgb70HW3rlO+VBMIJH6VjcHzpXISd2oOoUODEneAb2Skfvepfmlthv9NX5Q
H08+ZSEosZe08gFPUTyuLOVHQJXneiXnJFgbGR6aUUHuGP0SYGY6tmsbUBqFpjpPWacWldJP+Eo4
qDhk3Zmh2UwLEz3+0rLIYwHqlIb0HSKixwHwPGZTOQNFMST4R2E1IGNri4T7PA7XVWf456wgOtCa
637bl4axnVPszV5finMWjOX1mHnNR1NV/lZU431XR384fsxN0qXlczfE/XYYwYTY9fAgw9Fm3t94
Txe68pno7mHdkvN9joHSrcx0l7rVdCjMxiSbfjAB/+t+m+AG2lmS1B5dBulKGk17mDnkfcCnMTfa
z1rsBoLirAvGR9fFyMT1b5aicZMDep9uXSXOa8phdTXiX14XJFUukMgqusP1TpXZDBMRjy0IOFoQ
BCVUV+Ggm3WuMFnag3SvAyiceyspPqw21U86ku6OFZ08OgWy38osnNDQNd8HuMyIUysihmwnf6JX
070pw69vQ0x63yD+LFzpVduuDJyjHiKS1AIqcxTh/cHorSrcpRVt5dodycJtnJZ7VxC2UCZ99d0N
RboiPxh2Jxyfjkl7au5MWyVXoZ9IaO1suqZBx8tIOnlQE9V00kf9RlgEA3LLiiUefEUJjvsiHIKt
wzWlRWQFqPXQXsuWmLc099YezOwsD2yKT7LYjIkQ6HLIM+jpYXM35gXe3pS1cChztSYV2yW6j7XH
5wwDCbqszz6i6nVuBpyZSbOtNpaWgCzRmm0MFTv4TinsYUJmeX+eMBzfCJ/EZtr1ajP5zsxz6h8U
FJpqFTpDfW2llyQEKsCdQVW3D3K4zZN2og1ZEfEd1HC94AOGFZkRaoGCC2AunqtdYYDoG82GXkcr
TSCF5FvV6bs5mf5VId3+tgQR1VcU+L0xf7qkhCwv6e2YUAlfGGz7O1FZybKT1XSLba7Y2HRLvznp
ZByLup6h1o4dmD7T7x6j3q5OkgDNFci7K933r8giiA5vzecqx45CLlix6qAhL+zG18vWjIddgY2A
s6zOb5u+Zt9GB7AwNablonHo60Vud4AXmHIwl9HWJMaCt30EKuZG4dNgISYvsvQj9wbCy1tGV+B2
ZrEEJ5bistfEhs5J+dlTW200Are9hWb8ZsjIo7Zt1lxhUqwsaBfgW5LwbF/dPjcRVxfGGqtv+Wi0
bXQMENBvcBri4pkgLJFF0i3sMZ7gx/nvGJlIM59TbAIqEe+5JEyKc5O1CxPXfejw1i+q0m9WFr1z
2i0leRMEqgm2j2zGYs3dwnk5455OMeKG4cnKO5rSYoDY1476qsDP/ljig2dDqSMAYk5+GJBF0dAh
UZyr5T/4PXn09dDuQzfxtwSBqjfdYfs01UjoKRBiQJ71wuvC5taP4TuahXyy3aGC0iaATBEwvZyD
MT2EZeRvMgG7L/dTONWj33YnFdXt/ZRrYmtLzo/LoRhpXTZjmh+dCABSHCffZxORSVcaMRwQ4t/n
qS8PZsSIjV4Y8Xcg3e2NWY7zKisxe1tVv24CRho2LMNF3LV02bIu39meO38fqUhPRiSs9TBHZyN1
9L0DznCDygaFJDTxFXmP9adDHOfSkUZLdcCbFyYBwYYCjchNhlIMcSer47NIx2Hruc2hyxN5RVYN
beNifA1z9ZWkmdgIxUBh8NS0MefQBG89lOTN1rCbisbvvxh8WNUSa1b/mIVT8lwQVo+v+numBGdN
rzZ3dsS0gNZbuRT2XL7E5DSsbMfvDqof3EMux/5mtie2kAHazNqOwnYXZVZAuxO6LymolrscL2f5
JolrWnl+dBcPLF5RPBe7FLTAPbsrvrmmilYZBrtl1ORjjYPTrTdFrXmTsDbhdkKIQ8FIlvxrVA4j
vTUd0YmCAam7NOGyWtPBEeG7Am5/UEMYbQESMzZA9Hk9VfgdF0lmnjwnjE9DXcAvcM063CjgYyYn
dJUMm4QThoVbA4fBAuQp9id3UjmAA0kw0NpzJ9C9VqxMjPWGbIZVi1+P6hgVUruqhxk7jjc80DKu
NjVDS8Lo8pvEE866jinBk5mBjjvlTHXyWW7Mes73yEdxRsigeZrLehoXFLPQ/Tjg4Su0i3ja+Frl
I7ExnTXRrCaZt0vTO3pWDIexN+tmohwkMg7/NgDCFX4haxkzktnwMcMVEe8km17CPokgNpd2QjhC
cQlsRJS79CXYry596ysgkWAS9Y7ZU7qxQmMtZx+6cgTFYZZhdxycMIIb6N5A4lV0aRTlZ2I3j2bv
YtUzRyj5WO1I/Byi8Zk5OVkUHifp2vTld6jd1VvN9niLR4bYXKovEBdNsrX82Dl3DDK/VT4srUVM
pe0sShyqX00cW1sRua9h05TrIby4HvEQ7C0zL/bCsI5x7T1XbVDtRQkHI5XdY23RFy9cSAtYZ9uV
J915XYaBfun9zg+2U3Rx08HwJvIJgOh2IIH5nrZpviqcTm6dpujOI/rkQwPWfpPYbgJ0kidxMUB6
XMkWArVdRO2aEFSmbEGakl1KYCEnrX7lU/EdOp7SI5VBvasbEe5aNzaWSvvuoSxnkxpWO4+0FGgx
B7VNlJDfnr1+FKR/xszuh5CnsA6owzta2hu/5ZXlOGVvYhiht3OU+jfjBLt4TujoeLHqLrWYd2zH
3qVoy53uLWeaVwOoxcIHnr+0703tpAS7TrH/mSJsSxfUL1B87ZENQzFk0tQNh6iL2zObNcO7IBJH
qf2GqZVliF1n5+W+MkKb3GRJf0d6bfRtFkm9z0Rv7i8GtieLHtMmn3Pg8ZGZdCyt/cwRGVXSq4oQ
m2cp+QT43kEBCV3iHGsHOH2VyJ7NwFH3lnIvtnZFzV1kJP0sR1ayGqStgQU1jHNmJXFWpW9xPfGz
ld+X8WrC0gRNlLg3YgLGD51khFpIEnHy6TKQiup5uJ4NQ93WUW4fi6hqHjIibqgmqomzIJME0rv8
/pj7GAiXcaa7fCXmkPnJnFvW54AJ+4RBr3w3S78OQa+M2U0/EfD4B2vVP5W6oggIZJ2d2gBv3yKX
UE9XYkztZxdK5Pe2y3GST2SGHO2M9NkFaJjAIOPAjm6qISVvUnLiPpmQEuRZicqwCU/1/J2Upvic
UswUM+vi93gi1PhIHebvLMdlXx0NK4mWXWhdOBq5qo6NX3l0ilpDPhhx4j6FRak/yAm75FZArsJu
q5HLDCxVr10LYxwULV+3y8Dkxh3S3xwuwRMEPfkdmJr5yk0WuD7TUK0H23DBTGcAOhGrEDEcAlEE
WewYSLbQmZMawpGO/n1u76LEse8bwqGuJrz1JTtjOlW4B6E1Jm2JbGEwdUu95NIkXyXdxSESxuNj
NQdo54n/wrLh/vG9nKj3li244WxDgSlf2mkk4wNCEP9sNCveQNYMTUcRXsMTjc4ecTy0R8Ik2k2j
GB/rCFjIdiinEJr+PMuF7Xe5PMeVMIn9ace0BXI9oBmNzDjeihLFDLElSXvfE09gbdwyczfEA1QJ
QAWnuGdWGef7gqTOdKkZwBIuxzQM23NJIvkUhS6dDZu3PuoyBzZMy7SVDSFBP19OFh7mICqPArPe
vSS/fdt0JdRGLTouSEuaGScx5Lkx5X9juRue0szaoJ2gsihbVDwEx3C9m5juxjIi2eCelkb8jTY8
J+jQaNxNZw3ma92K9kD/PCOPJCuezDHrcxyNLnmyRk2wRDXpj3bo9JU1jdPB97IuPYYof65oyPLj
c6IBWLURrwQ65DnlRB+dx5oHc4lVC0122DUvUJ0iwA9ZfCaWADmz7LNdEPkoeioxxe+WEWcnb8pa
Qo2xh/Rr5dN4gr7EAQluRm/3ywYZAu51CAH3omSuv0wBS5QrnXY8jTGk/0+zDfi/yonSU0dr/ImO
AJ5Osi2IeasL2OB16MmHbKj0RwZ8S9Cic6CJ2yj0vdqRD3Q1DQ53U+2v0iAnMgGzy/CoTEc9S2KA
loQ7BU+cGXxA6zGA2SIPz7XyqQ/ALOHbJheHgWLLeoWChno8gvcCzLUhFz1LMtTVrWcvzZFcCsgL
sD55D8iJGWnO5susK5CzOxaQKHgHEcODzglAYnViML81OKmDZaFRa9LB4slSfeY+BXToiQCTDjdC
Zh5DCajq3EyCx459ilPDmVQb3aH3Y9+lGVxepxgdVrIPknNYhMVNqKuo2JCi5mKmH3npZ+43DdCS
2AnEbFNyQKzoPTmy5CFgFPpS2Nr/9J0kOyWgo2hDTgPLg6kRwGvDJb+G8Aso3jN46okZg8nLU9QX
qW7WgPNZeYUXPiSJwSMPtptRfkPsISZUJkeb1u1Q/vWZR3BnBY3wKe5Dq9zRoxoeDQBRO1KGeGEZ
GNzHKToOErnMV7aF6JwIv7if8P0+5GGQENgCR/uTw85A9FOveTdSjRuFgmAmliE0aiozjbRzSx0d
Q1LFSl4vZ/qI34pptqmz6sZu9zZQ/Tu2IumvApVH2Z4Qg2ynAhGjROH9KJcDI47XpODRzpleXaFD
0Vt86PkGSgyrbj7F35hOcTmFZU/V9dAGE0VHEs/AsqP5kveHhqlDDPm9MQEZrGHys9z7jcMjLLPL
+01KTCevYNSj0SL6YnPRNZKa11awDi1AwPaSD+GHhuAYCwda42IIbXWvnWlgFBUR+JVdVuaKDWAD
3X08mR6k77CqmzvwLiOTIwuCH0U9O1Du88d0nKEDE4ly9s1AcQ2wgNy0Iqq917xQRcoRMvFpotJX
v3SouEnkXhJ9VyUchlRZ+sFysjO/uE702G+llvXeNJoaopVhHvSccC/Y5BqfVMSAJjf2YOhoI/9c
JTPIZ1b4NLouPJ81Mp0d1jkvqllETGk4TxwpzS3BQ3LlxUZyp3i+r+UFNjzgVFzrxOt3RmwxLBup
qZcEiXGRMNmX+ij6uoVaUlV0WkmBjYzDVJrFtKhrHjgbnIALxijrt7bNzJWkJkmxbdIl3SaMa1Dg
dHOwyJyclaQSAep2DFk4XXQnH8bG4l2slB9e9w2ISa6Dv4tkCKncAd+/GlQNR8NrvUPNPIGJfYDC
1LYa78Hl6d7msMZj6rLaeyvYUKiSIdbtyBc8ZyWiqROjULYs7eM3qVwMEBQP2S4cIah12eihUPJ4
VHomtEtiDfMlwi72C5M05UfX1D51o2KTgpmJ1taZinsKLQMyVBDz8GqCMahNG6CDy0EUbJhUh/aR
Y3x3Pcke03+TIIpI2hZHVzZaULr0dQcuGRe8aS18FBNLwxhxwzSjcei6oT3QmuC38eBSESKHa3Q3
FpISsBQ9a3zP8n/bcTjqaVGPrXnMQu7d1RxZGGgMWPLuehyt1DijPLgE2kAA9gghmr1/qo//I8f1
Q13yv9+ibv//TNnbr/rqjeTPn3/U5dv81e/9r2+3etNv//XHf4s5/PIvcPiwPt92X2q6+2q7Qv93
lO1/8of/MlA/TM3X//nfHzWHnMtPi9O6+qu32rrY3P7fhuybN/X28VX8rz1JGNVn+29/85+2bNwX
/0AKf9HDA4+0/gjsHb5aDTrWsv6BQRTlMAgBz0La/T+2bEv8A0SooAcZ4LZhjUac2tadTvhb3j98
jA7gIfE5gU9Fl/rfV+Dmn4LQ34b5/qhyxfaPedaHvPuTBcWIuBh51LcHT2VXWU7wWlQecm1e5bW7
mkexZ/D5LRfV1ejRgLpgj+A1rwAy7+Ca0cJ1mo9qjJZG4/yN7ta76Gr/VLL+zzfyftJdjp6mSS0m
aqrGPASGjFegRVAwIXo4MmfcdLWiY6rKtUHwxinw2EMlzT6otd2nzOwnGWhoNu5MB4+GnoBiiTZP
rERre8u0FATGVsWDCLXYFHqql6SDkn1UZ3e2iOs7yyXpIyrNQ9GlLy7d0HmuH+Yyo6k1PTFqo1ak
5b9DoUL6ijK8NdMxDbiSL9i585cXRIgz61U2xzdmXT+AKXqQBIXQ2hSsB8m4GLzsm4MMl1Gr9TEo
88nqRn9bFSabMBPAGrHeotP+9Ty3f+PLcX6U0v95QX8SMFu64dRLY+hAngvRv+DQO4vfOU6CdB0O
jB6Ro5A0glQDcRB6hKmBFw+zGI4PFLORJLe23dbeYG+LqN6Vsf+laL2WoKKERR7FeKMzCiOGafEm
qIZyP6DoXDEYy5ZkB1GLThcy2cxkEU45CtWLOqxw/QdhVRZe4P5WSvE36t0/fJS/enYuT/lffIb+
qEnzNOjl02a4KYrkqKqMGE3aG+wtuq/MRQ9KBfpkJJ5J0kLRI4YXN0XF1s+xXnhaIl7PNmkT32dD
sWUm/NEhvtnOrU0KVVx8c2ob7HjjVLdEod10Mclpf1k6/vVi/hVY8JP/4M+79JPvADQ++6hhMjiI
MLLPw7b0DqlJBQzwTjj21nSju0Bt8vgyHgoL2inmE9kayxD/W67QsAqUMEXO42tJWawGHtoFvA6m
XC0DgvouHof733/VP6wQv7rKP2nMk6pJcOgmiq2LiMO0WlXMqPI+Av3b+Ss9xh/oT/Z1UD8UDokq
7Mawv2JzhzZlqermVPKqLEYl/gZl/aPX4c8rd3GF/fWmZ7zoHtHGh8BBmJtSM3S8WX9nErZ/VNb/
+eMvhpG//PgqCUFzm4o87qk5yUKeWj0NC+nP/5e5M1uuG1fS9ROxgyQ43q5BXBpsy7Jl2XXDULls
zvPMp++P3n36SNiiGM2Ljr4sOQqLBJEJIPMf2pPZ6+6xt3MgGyqgq9rQPCTDATKEkU+ZPPsSZCAL
YjX85Aftbdc0yIymiYdPItjUNPqhpskXSKM0ue1f73+blXQu0/8pc4JBQqASblB6MoJfLo7PCUBx
gIfH1LY3Uor2Gqr//+dEYkyb5L8oi+hyacjzI7JE7SdjfgKP6+fB0IqTXZcfOwNfJFRC33+zP2zs
t1adtFP5mM7nY5pXN4M7fzEm55YeWX+g/0AlcbB+JxEl63oalccEMbdoWthB5tUImvGEKAJ6WBF9
wrFHvhhXgu9xhZ5hU/d/uwWnygxAPj4CTrb1rCufwZD2MMvEL96fnPKmHfofZTTpiJe6SNgZHYIY
wJgOSAt7VuA+0hDCLmQej+CjnnBG1w5OgCYR28sZfNv3rFNOfhB8pDt3yrDoGHBRT6ANDGP0s4r0
h2Equbii63IqQd9R6Nmgtq1lI5k3NAPGHUIDb1v0fGMAtfmpAe5Lo+GrOutPJsCISu+8jEtBj9Xe
VFpXHSCqzlQ+lW5DWxFojbA+K/gcIvT2MBTqbdbYP0m0Fx9CzUEE9ATfXxdiicM31oUh5fwc5NiU
+W51Qz/eOCqd7tzNwJ0pJEY9TeTZOgcTJ5RwxCi4HxbBCC15QB1d/WRqaBVldLsOlFKjYxKgRAU3
8oCtX3jI/Qw9wqRpLqnuPypD/E342uNUiL9c2mqHIUm9rome1UajOSiQN0Q5rgAdPN066E+dkMD5
KvJNbszaS0q7AzrrFDkNrbzRUVW28ujWsvybzHJ/9aZ2web+Y1J/53PdmrO4Mmqcg3PrCtaDshHw
1mtSzH8HvMztyjF86fDpKG+SgvYFfEtoJBmHHktrwvuSI4VrJHQV80w7KurwdyKMnyAZcAFGAYTt
StSeZZgH1cFVKp1Mwrb7Z0Ri8jDSTzm0i2GmkWldALwetdFwrDJ8UdvPZZkYF7owdkZDpaxvsxRS
jJIHSCeHXDbpwJ2XStpV3ul3TgkbA69A1M3151mHjjE7PU2RLEG0S+E0parzI32fawEQ78CmBCq9
Uh8gPw1X4Fn+Mn26pJXp30OfgiOBaGCft49JagO/SX70JPGDkRZ3QB4u9M7O42DVV1Vo/Hh/Ff+h
fL+1iqVNzFabwbF6HZgILoowgaqvDfxVyAVGSS1LBfYW6i3oPkH5vmsFnS6u6DB/6H/ZYYKUaFAd
28R4dqktnaLSyK5CH4VBv23pv1GtqHG/2Yi4P0ngrWddFumLHbEv2qDqRQf2wgg/1v0Hu/8oyvwe
UfPbpg7ogXfmjTnYC7hTO9ecCxwNuJ9b90eXA0MTpN6IcGcRzr/jvMaS6MccpB9soHa0WriNc4un
OTKgPdjYCIfPwkuNgHf1AcIjq4edYV1156T4y3fcS4bqDuij+iGx7NtCgI3jgj752lnRP6fWHbkX
9TbQgP+Mun0VWPoxCrfsCFa/2XJieDEP/kyeo8xQ35iKa3h0PtOvCep+UB/riH5ijeC9E9EAUMf5
WFDeYWVCu5pdr8Nz9DkCjQFclSpflOXpuYFeexIVruya3mcHYYTGheL7fN5YYCvHGEPaspUJdFyA
JNtNnCUUUgt3Cq5x8J0++Pg+cVZ2PqGPNJyKJQBV0dlHo4gRSnKLO8PSggcMR1HCDc0wuqee2H0Z
Mgei1GzUHyBn6UfYci32zqpyJGbjs9VsnGestcQn7frTGOAoiMvCTWOq7Yk6KOrrOFpeqHhpMIDK
Gf5sib2YiIfTZBRwVzJsoi108qCgVHdgdB4A9X4qOyByWhnCWOPMXKZxeB47i9oVmIFDBL0clb64
PadwJa/QbVEPOqW4Q2kjX18lYKkbLUJZO7hviwxt2UA3LrmSJBehAyNEsFWHtMM/VCgkYyE2TbRK
ECStp/jB9Dn0LadGH7t2lGybSz+lP5w6vI8GzSuNNPtAFF1XfvAR89NzTJ8hguYRlueA3sdRWAaM
IUwciKPlVK/Cvmx666lNWg7VdhEgg85nQsQMP77BERs827VDr5AOMFqVWFjkpOWNryzquiWXCZwL
Sva9zEc2Av0DUBjYzNtF92s0gA62SgmCb4TT4eYd4H4Bfq4qtCeq9otlxec+FncC4yhuJ8L8NOrw
e2jmTQi0bWxRa7cSIV1zC0S7DTsu05skcZ7Cvv2rHfkGpjoEp0IP77EcetJ1+ynTw09j2rQwm2oy
pbUIqecAaSo9um8y7XmKtyjsq08knUwEKRe7N8xn40qLPmmo1pJ+er394ov8EirW8A1dhuqkl5N5
xipSwzgiB5tUKTe1UYS2R4IxywPwJ+0DdqyRV3d+sBFXErv5vzf0P8WCF7lLx/+wbVq1vIGMhDWn
qNyDKZrAw6nTPHOIGq9xUjvYivUJlTL1MLst6AjLxDUpW9S20tH4FHYFUrdDp1NPUAsSd9xu7DBr
9wvZu0ab88gpO5D8lJ2v9VnzBuztVMX5QNf+GpOOk9PNV6bpHJFL+vx+glz9WtIOnOmZqunpNNz4
kea1CbivDCpjFDm3oe9gWax6DfDIygSqBETXj/1HcFqeHmG9WLqBdZrFfO+E7e3G46yUwf4cd198
ID46lARNG2/svn8UcYpEdos6KFSZex9zxEXrPz2YSf4rU+xbREivgRN+Mbj1w5WezbNolfiMc8HP
YqGxYEPxDDpiQ41CX6bkjQOA+PeNTy07ZexuutBCqRal6798zsy/tUlzb2o6Bhc9ANNecRjFzfI2
oRoGB+4vQBl3NfLxx14T6qV3cOamYhDdcLocPgNPAl2ppQ9Qas6zFf+wbS50uTqdsTbeUCpY27GF
tAn6qYJuXuuA7qv6R7N1nXMT4yMJd+hQ1tkPjDb/GgI2COBFN4bRPtvkZwjKfkhNIfyYWcqHJgIa
QbdNXAUz651J0NEujnDD5VS78emXJPvW9Ep7nlUqM7r5QIZ1Dbqmq8YfNJo1x0jN/xEVlBpRBJ8s
Lr6Heq7uHKO40wq2O1uloWGgYnwgw36dHTYspNftmsNZN5yUUm+9P8/3v9YO+D9Y6V8EDNcL/R+m
5zx7rl8W+Jf/4b/q+ypVfBs5Sur7i3fY0jP4V30fQVa0I6xF0AANDv6dy9v/k111/sMEH4qjHRI2
Bh4URNJ/1ffd/7BQ17RcFD6RGSKXWf+T+v5bkWozkLSPz3M+1qwZWk0WlxcfiMGdgezI1r30rSS1
DC/tuXlccghYdN2AeBfX5KU7nO2SyzQMWnEEGBHax9GBHHao8nxD9mfZPOXgWH5y+fuLvBjqeA+X
jV0u6hA4TCHB3H4fw4SWf2oVFd29Chnj+xZd6+T44mPf/2vsl6XZtTmU7t460PrCquaCLdv1jeNA
D/KW1nU+n94fX3vrcr28kvn6lcA+I1GaTsXFaLq+u9ZLOBveUDvBUxro1nAL4MX42yz0T5g6VHeo
3zv3pdIroK4aRd3I6ctvvTWty8u/mFYlNRRWaFddLGOEDz+oRqCeqYF3jwg4pRvHyrUfkS6OHMpM
UM92cRGB6L/kg6P9jtPKMY5WgG/5Rvpc+1yE1Ms3GaHMWWxL5aWKcvRvB9EVYBtwBd+5HKQ9ZGHr
jSZcHWDAOWDn0Ro+m/TLN/b9tSmScj+AzLZvcey6gFkzHoHozJCJcsfGZtWeNd17f8mtzJFsdKgG
bqhbOKtccFcqzorWFlcWOOqNtbQ2upQVcPPKtYij+AVYECSyvgYZkGWVWZ/ff3ptZZL+HGpfLFYN
hLcxKUV5gSE9Dp/wwp3U67i1YOiaFozdI4YQWEEFatE/JIjIcBuHdFbecOQtqzsza4zoPPgtENo2
ci0FDxFrxKEoyTVt6xFXYvrPKfPFI05RMRQ0fMuLPzsKcNJCbcJzYgRLYUaNY/VH1CbzL63sYaDS
4w9vdHaO4gQ6HrhQU+XUVN6frLWPsczhiwcxDSoUTrLQxJSBWxwCAvaDknfu3/uGX372xfBdOnPf
H+LqEhRB/gC9D4bQxPXF3RdtstITlm4AQlEAuqRmip6AT4nx0UbX99u+x5eSRTug/ozsFnJJaho/
KmEd/xymKtvId2tzL6WKDjANLN+kQghkagzoqjh6gcqz7Z1hLCWLdK5tlypoeXHUFrs4VwuqJx2C
fbsx+StxpkqnBzbY2Q99NoWpbmF0DfYwGwBwB6c5ABxQfr//DSyWyhtbjyywpSNxPqU2YqLBUI0f
4SY1v+Cba85tw9JNP45N50cbe8PK4UGVDg+dO7W236r5xbDhHR9NzUjaL7Y2jjboa7/VTh3vi0lJ
q2PzsZEKVhbBcvp7GSHQ6itNlH55cVMrdq/sduSunbkBPcB98ydFuKjHAX2HobgESZkH0Fh1qtdn
JAkR8MlSMEIUXax22hC+XnsdKeB7WH26P1bVpWtKJz9j6mf457kL88f332ZtfOmMMJYAhY1C58Sa
6A5SH2VT/GOkGGluzNba+FLEA20sUT2IUM91AeOjQQHSzEq3asJvVi44y6lSyAPP0rMak7WLi3KU
J4bWSX+GAa7vZxUHMv0H3k2muArtcADymoUJXqemP0wKFUPV3kj5a2ErpQUov72hgQK4KGXv4m4l
9H8GFX+jY9Y6yuc9n8l0pdRgKYptVfXEMbwuhuAYz7CPBt+2N3LCW1dgG6VV6QiRp1DibJFVuFJO
SXM0YGy55wBSoX+gIAwrWTRRVR5838GcsUum5IftW+Ln++/2dkIyF9DVy4gNIZpNlcHxQl34eJDJ
UU9D6CdslU8RMrrKFztsi+Lh/R97ez2iKfv6x0pFD3w7T7lCNeh7RYmF9yQsutnfyOFr40vZwarg
W1cjwBbUCZWTyGiXly2Kk+8//dsJ1XSXX32x/WduGXbTsj2HlkG3sXW73j50QZ/fdFVpDUfIL/bv
fjTjdOfrSOlhMrMKMZme8FXBvHZ29Vh3ePm9/zZrH17KDSL146aqlnPl0Bfd0kEbvwANzkJvVubx
VgGncXr/l9bWt5QmdMCZRYSQCFxATCEekU5Sv+hmFiKcnavRdziMzmOrZL59BR3Xz47oR8NDe/+3
11aElB6gb+sFuhnlBSEjA02TzomPai+yZmP8t9OPKaswu2ULoVPlClNOweKEl2g21kZo7MGbakYc
e3e9hmxFEKSCkpavlRfR457qNhbdEhbdxkusTJIj5YACVbbSXcJyFL7/BZke7YuCdtD1vmeXgt63
2giCNnfUMqiHGxRhv2C41l7tG1yKeDoJTqXoLYMvitQ1pilXaFdqO0eXIr6vCj0D88G0N0Lc2rTf
j6JI952YgVe/ziehoqN0rbA2I/izzyilTd2h16xm57xLAQ5frMEGE+R1nE3Fp8JUpjNO7psnsbVF
I0U1RplaCSuXp5+G3wLjDlS56vi877NKYTvlSQqOL+cmVGcFYH4LIzUEjLxdo9tLonqRyGMUbqmb
uMVljCnIg4Y8YJH4uG9saTNv8TzzR8gxl9A2ujMt5fnYWgh87htditRu7OmrA8m5KKMZQPyGYd/j
ivz3vtGlSG0RnEkjlXnJlRD9XFSoD1GRVad9o0uhart9VIuSozs6e+IznPbbgFPVBohrZTXaUqTm
VtBDXGTaA1TwQvw2akqiuaZ2W/YCaz8gBSs+pWmjAVu+gHVApKND4o3j+74ELHsWVKJ07LDRi0tb
V/dGXZ6R1N4561KYhjmig66FHYJrzbjkji2r/w7BBIDd+z6rFKqOWcFxrOoCWywUNU6lryD3YsJ+
fNo1vixNbI4TTrEILFwQtJlIxEXz0E1quFFhX/mssqMRvky4l6UsSrQFmvTDYKGVdrIardw6IKz9
gBSxE/zTWYSLKHmiVdOxxfcaR2dAMda+VGlJQWvWdjBrS0rIRC4uuDpqd9AEhn2pUpbYDvMGDJFP
P0A4loGaehFDtQqqnc++TNqLRNyaZVLHJiUKFmcM49S803Iz3WiArs28FLElwCp1QKjrokN08mhg
pj+RLEvCw/vrckno/17JwRPh9bMXhhq66TAyM7qvE7h1feB28D1HA4hm62eg/+0lqVpzIwyWLPnW
z0lxnDW9QGCnZF+Jytg+TiPagYd8dOA8okex5TW3NmdSMM+Q1fs4YM5GZXSOahkYqHIZ9r5UIbNd
2gYHnSxhMRHQNpKKBa7yrb+ll7/y7H84Ni8WE+KhUEBzkmjpWLU3Qp25sVGL2ncUlE0+dKUwO6GR
KCYj0u4sBI7vfWa/2FhNaw8vRbGO4a8mJjdFehbEZqCp83lB02w9/Nrw0t4Le89qRIJKszYBZjvx
n9V3Bamx7txXalWh8Tf23c1YgLL6GGdB/TnXmgfFjBdpCoREcy0IEf4xojkBeCZ06zAvslXHpiiW
ak7jxr8SjG4/t3rtxx+oklNo6pzcR6cvTxykoboEodoGraEIwSLTivCb1sbkEXm49BG9WMBVVSOc
8gRenC6GabkX7CFM5QpGZqR+EJje5d4YpDWQx7Gd0GmLjcT86SJcKK4bu7V+9+XYOJ/HeUK6z7Bq
UGxThGJ4GOpJt4W+1pbQfiMGZaQ7qtfKPOAee8GBqoDeKeATX8F8LNArn218egOcs82jisxFead3
yLl7sYPP7wmbSIRj9AGJhoXWaeT1xsFh5WptLt/7xZrH6EAkepbl3K3m9mub69FHClXP/oAZZT6L
Pj7ETSKgKZRw8P26RKj0/ey3tqCk5DpNIT6AwEMuVpypHm40Zx15rI1NZ1n0b8yzTOww82FIhyQq
LnPTVkiHBPp04sCeWQcEdK67eh6+7nsLKak2teqgB5Pkl9RBi0oDM3k7u3DId06SlE3HBhjEbJSY
0SG9dFJy2zipqSv23e9k2kKqJSZgTCO9hEY/gk9tGxpRduds2RutfGKZa4C3aYQDNQJx+NAnULKc
9tiGkAV2Tb0hJbzJ7weIj3pyibGO/OEHKiRtbZMmtfbsUr7zDSVqhwZ7FmR7gyucpmvPzF1rK52+
vT5lU7oOQWKr0rrmkgR2jhhjU+n/9OEklI3xV/Z6QwouBTWmVOhzczHGBMWYtESI4WBEiePSW83S
b/u+wJLlXuQOzYyGBOglb1Fk5i0SiNMXJ43mjdGtlTmSQitMjZFqWdheEGpFdrnX6hmaWCJ0HFhj
Oz8WZVx3G1lw7WtLcZbjsNJ18D091emSO6gx/0TunOy7Icjo4Fnr4iYsRt9DK3H0wN3UeHOGW/i3
lU8tA3kTs6EXl+v1BalS6HMu9unmGSGXRewl89HLev9br8BuTCFdQ9qytFMXeZNLg9RUfw1tbIJm
merJD6SywvLWxE8Vhbq+xNEh1d0kPxkigtowmqaWf+yQbZg3HmXlY/1hYb1YdkgIZR29meKCd0wF
3RNNzCd2cMXY2DzWxpeWNap4tqW6uLE5Y/rU97xPYaHF9/48rgwuI4kVTmmI+jfhJagq46tWwX5G
HmUjZNYGl5NWEQluKhWD5854mRwRQY9otziFa6Mvf38x72bD57RruOzJTHACsA3bHykSFtm+eZcx
vE7bmTo3XNdzalVFiEetoDIZxWnfxEtfFWzolFWt4XrIkhnfh1FzvREnhqf3R19JVjJUdsyQ+DEU
YNBxgUVgMCIteChiJDNPQ1FU/ZXArXLLOnLtO0jJyq2sHldhFQJQHlmnEaGvS+CK/ur9N1ni+Y2j
k4yB1ARNcAiBwWWE7BH9snv0MiGulvngKQh1tWfqe0N+Y6uKtrFqV+ZOhkU2WZDElYtEZqRU2jFv
TLhvoowqA0SdhngL0tF9cH7/7VbmTsZD9qMT4sYSK97gx2ithO5Qp8dMwEvcdyrRl5d8ESRIH/tI
jKE4XOfIxR0Mu02SE9y9bIv6vvYGUoyDV9HrEs13r7f86PuAhPJntVbdnfOz/OqLx69MvYjHKVMA
VRXczvpJO8WOvtXvX3t2aUuf+zEadGPC6keduk/mNLhXTebaO6deioskg4aD6wJOaBr23zVn8Q9t
u4lRW3l2GQToBmlmqn6me1D4zZELC+K9Z0NUxi4oo/nH1/TFzIsKMDRpO7sM84CNTmn7w9+ceGY0
N4Bx7cwdMhbQgbHRuIsHgg9z52LjgYj+UOTvfAdp8edIYqNabid4eyJaiiB/e4cktv41CObm964A
/gNyfDFNJWKOAgpFcjGGCMK4beFhWrfB877RpeXv64OK87AVX9Dt6zs4waMBo8HOcf/Z9wPSwTyr
O7MqR35AbezuGwLoxUM/a2a+c3j9dfjGEWq2meKPXo764kd9nFBZz8HU/c/8nv/FgwJo8udw+GL2
C92fOits4ssMhAULhCmfbxH2hez+/vQsSeyNzecPTujF+P04l5aV+tGyPHNkyww1PSmIlE/HorC2
/I9XfkTG6dl1YCOq7vMNtCJcuNgdguB6WpnQ8ANKMqf332UlYchAPZCjjarDT76IDsmpYqj0o95o
OzuQMjYvsXCzKcY6vuTOhNSW6WcYicSV9X3fw0uRrPdoZg05w4+1/lyhfXMIKmNfp02VdrA0GFqI
CghND01Y3ovlS2DvsRVha19XCuFhnI25qSkQ4qtlQ7LMp2485uhCfnVjrdpZvVKlOI4DY67KEgcH
Sw3bFPMlJwhQfBPOzq6bKkWyMg52GJtOeEHstTlXHSjPftT33aBk2F1phw4uTFZ40YKp9fDPqbHa
mXYWumUT4jLpB0BAIrp0vQUIGXkv8zYPY4rEe9YmZi6vkxx5SU8RkwohXyhfp8zFQLp2tixN345a
3GFfDz4CCB61IYgueqEpGHtw3aF9KL6+/+grgEc8EF4PHyg2KhppEF7suXLTc1A6YXG0E26wfVW6
Dnz7zvgbF4ss+or0ofI8ZZoKxXxyqFHv6qEYMoSuTbC27y0O+HPSVc+IkyQf8yC2H99/w7X5k4Jb
EzioJXT/F91t/dpuquZkTFCa9o0uBbeFtB9ep05wqePAvRWDaXrulGwCntceXorqIlWEaqd8csWI
3VsTGc9T2/vFrnai4UohPfqVGeA9gBac6/82MRE9UDMJz/tmRjpal3Q1jDbk6l91lNJVn6v/iCTz
xry/nVQNVzpaZ93URo6q+ujzLk4FFkYEH8NKMaAYFF0jNn5lZfplKFxtGDpYFLTiOFuMgRcvkuhI
i6fNrtOdIWPgYB1asQhmxbPxo6K9pB2NeohPuz6ADIGDLEPdCOsZbw4biHaZgb/I5O+LKtiNr69l
Pak0dhgc4iCKvEWZ3BaTYe5bO87y1V+cumoUQXstVlwvjKroToyzel0pWNTtmxgpZjO6bnNROuh4
tJmFcfBk4bCIi+u+0aWQjTLLxOMVcz7RFr+dIi2ODn6JOx9dilg97qGiKA3TnrvhXZENqNQXebRR
71oJqj+W2i+mXVS1lnc+AidOaUOoQhciaJERRg22xER12DlBUujSZJsHqAfc6C2hX/oeu6sCge1d
ZzlDBsJ1MSRSNy5cz45jPAVbN0DNXM93aNXZqmFLm7HmYLXY+r7vuRENXLRwHDTlAVH2+iHMtWFf
9d+w5U151vU+hBKEGk5uo04beiPN7n1JzZZC1+5GtvMqWrasBBerdsDv0cdQY9fyt6XQjfK4x1yK
3gLS4MP3GkONyxyK9n7f6FLo2jN8jCgWvjfgL4vsV/nUTK2289GlyC1KE9vWmcFHJdSh4vvfjFj5
e9+DS4HrdwUgFHfxfprx5BYiCO+UAoTEzm8qbbbuVLS4YOq+Z6j5T3WqrtOSbv6+R5fitUUC3BJR
5OJ2Eyd3TZ0juaJGyKHsG19Gw1UiwBixmhSvSkbzmx8Z7nOaJFsX+GVl/PsF3pDRcLlhDO4YWq43
A9e/S6mUXcJO37nHWlKgIjw4TOPINjhURn2dJYaCs5XebGSbJSLfenYpUvUcyyUNlXdPILh1mkCG
kJRR5Lkqk2w4pWFi7eq7GzIkTk/CHMhFvWwrkG19XOWGOYqudq0fS4rZCImNGNsjxUtLfUSZxX7I
us1b6doUSTGro1qjxAC3WTxq+8NpJ4zkEMcRaICUcDTuzGrE72Pfi0gxHGMu1g9d5HtppSF4Z7j9
yQb/svMbSCFsoR9rQILgTexaHw+cIPKfleb4+876slA03r26i84aPd9YqNfYWEQ/KUoE+65wMgxu
yslvBk4InmFaD3GNnJDfj/tKxAhtvz4N2parJi46gB5+QdU56rTolJrdtG95yig4gUFkGhuh4vXt
JE5x4yLjlrZiV3eVt3/97Bg5VaIHWUb9U1SffHzXDnVRBLvK26iIvx49w8sevT2aR7MW+D3i/HmK
R8Ks5TC3cCqO9y1NGZKFCq4R2j5rR+t1/yjCYLgeVcveWJlLrnwjyy3y6S8P+3j0Fe4MbdeL2mjO
uCRmenvbYl7WYP4WIpOTN6mCPXKWJPHGvK1sCjIaq3UVs82jQfFCvW/xjuqHC1iv4eH9PLH2QlIk
izYSCOvZrqdETvy7QAXsa9lY2meVw5yKeBJ29Gqajt/f/7U3ha84k5rS/lw5Pgl2Zu8v1MrCtyMU
mP4BEsr9+1KtsnvNyihG1W5janchDpX4cw6z7l7hyDk/pbhlR0ccXlP3PCW52j8EGLC3p9QKI/UE
jsIa9m3zMtKwbiZKfIGheFkbGH/VbQJCUrXb4tv707DySWXomKvhpKUVI6cUFfezqU3dC57r++iy
hgwcM8qUA7mBmWTW9r9dI/41VEm5c2KkFCEcDFVQjeCyq47ZRR3q4FrH7nnn6FKKqDLVaQJguJ7S
95+sVPnsR/m+mjP6Mq8jt0H3aJhszDzSQfsZpNaj6Ve/931OKSkMWHNnwkk4kfgdGMk+na5HVPrP
+0bXXz849NBobAse3NGan5Eef42teuPMtrYOpeCfkppeIBR7HGCK6EYk6oDdo9gSdl4bXYr1orcd
y1dz9tmoMJ6Erbj3FGAsb9e0yLgwv53aobBN18uDtj5kGjJ1YT3v4zUaMi5snNrapBvueqVV/2rL
5q+pD/Zd+mUoGAkvbfISAIrGJesp13ILBbtu5/YnI6ScEH92GEyKp7VO9BiFfvNURb6974QgayXG
fkMzS8diM3Ws9gP1usKbrVTsW+lCClHXDnKgx77jqXVufpnbuviEAEi5c8FIUapDGh+w3uOy3xZd
iHNNmH5oSxVB2X0LUorTTNG7JMMRwgssa/LqsRw/WqlRbMzNm3KC7JwyRirq6YgOQQruCqnRnzZY
hPTD3CERHipTU2ICP93rankGB5E9+73bX1npHOVnPfQnBecyJAU8WD4/I3SB6rNlYEiL76wSXYHT
z7Njxl+QvJ1r82vUNI6x8dQrKUBIKSDGbLMrxwwrTmFS1y0Ut84PVjPm+47yMtxqHJUuSyKbrQ7l
ySt60eahKXAX3/VFZWhVKqoAj8re8YLFRCVwg49+F+6sPclYqgS/vdmcNN+zJ9p8RQnEKTPn8mrf
o0v7dNJr2PzFVBLaCUnOQPP9sxqZ+2TJDFlErm/tWNMyE1vmcSw/WmXofAnFPD3se3Y5DcRabvtl
x7NrmBlEgYVJZaPsA2EYMv7VdgIRZSPp10ZX8VmNgvZKL0P/y75nl5JAhyq0Yjkcp9Gm+ubrFdYA
7ZSe9g0ubdfosyeYKnMSiFU1O1Sd9WXwcTfZN7gUqo2lFIozcbJToAVc2SjufBjnznzcNbqM/xJ9
qOtqzMnORbPRy2AXHcrS38LdmW/fymT01zj3Cj7YHRhIv2+fBJp2z/rcKbdVrVT7CBOGjP1SomK2
msF1vBGDvevSzJu7wsQ+Y9/8yPGa+VNe5KbjRZ31l6GlP+xsH8nTkDFfA38ph7bk4DsjWx+kbXqN
0ba677qtScHqQCyorIRDXpkNytU86gEFV6GKfRwefPFen34HbCZbW8k45sF4O+FZfgddYgtuugYo
+MM0e9FE6lIwRpaWcLZW6xSDKmckYM3RzzFEnq3BS4VidMdaCZMOu8k0zc+mbto48uQld/19n16K
aiRXuBPXg+MNiqueadrkiLlHOxsoMiZM6axa85XZ8ai+1M9DO80Xde6nfRcIGQyWjdoY2Q7L1lDS
a8stxamyhp2tTxkCNvWKjukLtfwiFA3Edv0rHrbxvoCTEWAKhtBYcFIfNTK3Onc2ROLRKv0NVayV
c4+swzYX1qzVfsMZvwpGmquZfg6t6NuuBSMjwOA/QJPXW9vrh6xJjlOG1Q1Iggzx/30/IMV0MPQT
BqOd42FvjgZtE2YPYZa0X/eNLkV0qUAjnXV81E2cCS5AXEKvm0S974YiI7+oxI1BgvunN4RFdBVH
fXoemnFLtGntu0qxOvt107kW39Ws68SzmhISD3TIjeLi2ujyFpyj/YsSL/NuO/ejK8pjbqn7JF2E
jPvKAMvowDRtr/Kb+Al4t/g8dGW56yAuZOBXLZAmKGPLAt89R59Rzvd/uAJH6j1LBhvK15uArnbq
UKohu6PjNgUiGmP/w8oizs37xpd2X7URXK4MYXnOMHbBOeIOGhwRFg0e9o2/nFtebDPCDzXbwGvb
y53O/JEaWv21HOfg877RpXBtg7YyWj3imsKu9EW3U+c+7Mt5V7gKVwrXAkvQyBGcl3Ffrg7x0DSH
oC/31VmEjOqycLQ2tRH/iQId6rObTfjnlH59v29mpHCtfFckcWjYmIe52akKFHGalUTbuealcO3x
n2yaZX8qTXHKLJSddFOd9i1JGc2FD/CYxiM32yFrkeGvUY66xmu4UHaO77xekn3QJbNaLptrXH6b
yuqHm4m/35/1t0/jQsZyJf7iNZ3MvtfWUfGEyvAce26ipprn1uG+Uy3qJ6+fv5nzdFBiakVDwnms
LXFCNGJ0Lt9/hbczsZAxXVTmaoCSlu0Fqki4arm5iiFRH/v9ruOHcKSYtRV/irKC20Q1atWhDzMM
P3Ze5TCffz03xijyoZtsx2sNJ05OaG9bAplqBwe9fdOjv/6BLqmdtK0djn12j95+qdrH0O2ynZMv
RW0igIc4ARmnRMX02DnJd31QtmTh176sFLSN6HAmHzltT4OGcXoJYg8J1V0FIyHjuTDOQxWgpWDU
zkp2yHLFOgVzvUkiXmLz35uPQgZ0Id1qpZk/uF6UuGFwaeIUi61Gt8ZPilMm/o2j4buAun/1LZj6
uTvGU4Mdp69k6ne3pNukdaJtH1Hk1L4HA6rlF99wyusY/NzP0S9cE0B7Ov58f4msJAEZpZENsTJH
ac22MaTYn2B+nhzSqHLrgzaPyvf3f2TlY8rQsyrrRJ/No+PlBRTBE62MKTwGte+LfQtdhp+ZJQ+r
D5xVx7xvHvXJzJ+Ntt+H9hYy/MzBkj0LAp0wqsKPlTk2MGjm531TIyWYZsIVtGxyx9M7E/siO7Kf
GgR6dt37hC1lGEdjt1bBsnghFD5EGfMJz+nWLUGZ7Ht8KcNQBdHTEtEUb0YH44cJCui7k4v+cd/o
UoZJY8TF0ZLj2j/O0d89LnXXje/sAygJW0oxPnopAOBDal1+gtFzEAMJxtktMp19CVIGoU26XY9u
we6kZND2I1HryDv/J2dn0iQnznXhX0QEmhi2ApKsrLlsl121ITwiJEaBmH79d7JX/eZntyNy2YtO
U6DhDuc+p/rbMfOHTXUpQiuHMDaFg56zgzmRQX+6Bwnjqvd+qUCLATxwod+KvBj65hBaePqCFnDd
krkEsTHVruVceCLHiPKChgOBraXYh78smfj3Z++lMKwe95AptYQ57Vtxs8B65ied7OgnTHSHFnMa
3b58UI4UYOQ019Wq2T9Ghf/KGzAXD6b3Pog88pb9FDc8gqn7uizXtaxgGvS/9/hmeLDDzVCgFm4Q
fUT+Jt5cTRo/u+57X+wzkNuhzIjw0nzUV+DSC5NW5vXXda/ZpUps4ANf6VlqxfwukGrpvluy/g02
9YddcCkSqzeK27PDj3MOirtcnVm5bIaQX1XEYZc6sd1ZGGWsmBrQYdQ/Ahi4S9HT5f2qF3+pE4vQ
RuVzFAX52MGPXsE+iKhRHa778YvQu9mRDS46DPJu20gOvmKdT2CLXfnr54DiX2s+2Kq6txEPcrCw
4Z/M2Y/CwIr1ukc/f+1//Xg1saFjE+G5a+oha+oSWjc2X5dtXmrD+rXj2wQYTi4291CcfXTHXv1N
kfRbE0XYElzKwNoBEbeyRZDPMPLsjmh6TqcpgCGHpHs/vIDnBONxoXjfy4oar5BRUFmXnjsgHKDv
3gwy1qbrZRiu+z2MGlpP7r1XPDZR6y/SwNtTXVXHYuJi29eoGDTesKNAGUC2pjWAsMgHrxuQZJcS
MgH9P7RfKsiHxR5w7b0aPl734JeyL8ylxvMuUFld9oLmsRpgO96Kv5VV/2kx/iZ+v5R9BX47bHxH
TDYz2Adl0Waa8g0Qt7FMIoBDB/jGe+Sp8s0A39dalOo0Vy2y2/FsNiYnUTo/C4hbg9SDnnpN53BY
PlA6+VNmlkEsMoIlx5LZfVu/+cjLU48GT6tD2CdJ6zVfw7bx7VWqRHbZviZeiPI8TCnyJVZqgDcm
YIWyZZb//O+dej5MfvOuLkkg3jy0ql9QUNwBT/SkoiqCTfC+xz+CsOMfN/Q0Xv/7X/rDSX/ZzOZO
g8morMhn0+pDoJx9jye4Kl8XrP3ja/mvIwcwxRDRDkVt0QvcjQBmH3W6KwfZ2WU3u436cWt8iht8
wUJNzES6h8j5yD6vejmXWkJbQesHZSiCqi4sZbWuSnZUXFl3vYTQVR0WUKy5yDvrvhNsaomS1HVz
SezSRt6ca7rlHog8KItSNnv5ISbRX7LbP6yZSzFhHU7Mjy0qLHMkxtsWYH1sST+67pa65M+hVkxJ
aG0AnpqaHunkiV8rXGTervukF0GfqEYd7iLEJ505/bYYPHdaQij2txGZPx5zF8c/xlBdg/pDgIZz
WN8xs8xvpqbWZDD/VrEkkNN+hAQ8emjWeuO3KGK00+dGtACvrph9/1DvtH3QQdTbFLWL5amxpfLT
fTPrLlW5wQscPccRjVrfLQ+wnBR7Mhdzp1M0Dro2nSywQX9Z/v+0SX93DF28LKiLqwCuVwLHnA4h
Rg7K/ZfqKOcSWp0tvClhJ1/cK8DCXtEZ2u8gg+kwp1aR5jpNLOMX2SSmu8qKFxjVpr4n/lnGE87C
61bapYhyhdUzRGI0zA2z3i5J3TiSEFVd6f/BLnWUHZtjKHrRWRknzvMOiJhMw6z+uljxUkoZm7mE
x4cv8j0Cwq8BfvgEE0t9XWceT/m/0eIGDCCCrnOVw9fl96W3KHGi/+FfR6lgl2rKsHR2mpdVIETi
ocQNjmpNo4YrX85FrNtDW15twRTkhULQC2/Ksn1TfWGuanGzS97cFjo0n8cJ774pBxhCiykJg6m9
LrxgF/uuh+2Ov04jDu96Q1MRLbNTN1w5PMkutZRwKKsRCkUcmeMEeQd4ohIOL2X63wfsOVP5zZlx
KXqMRviWTC2WDR99y5NVtSAmU0w+lycjXPDrv/+VP1xB/0/6uE37MC7o5zo6zB/WWSkGQjRRf+sX
/6HgcSl+BCVS7LXBNWFt+NV2aw1yqN/5W7JjcjDZCiV+hn7XfTMCFUyMjSM8u+4Pu7g+6kgzxJKb
yHs9ftNF/NU2V0IY2T/i2n8FY84jdRT1i8ihgi0eAW1uc7T0/et23KXILea8QcyKcGZ3RMEsuyRH
p4S5rphyKXJTY7PObUtYHrl4fliUth/iqNCv//3W/7BoL+VtjAd6a8uKQVTS11uiVNWtKeZGprcB
IO/1ugLgpVMpYFROxV2JvwGBpSyGCi7yvbhu4VwK3Wpeil2XM8sL3RVZqavtSHp+5V1zKXQr6mIl
jrQ8LwJNDs3sdxio9K88rC9lbj0I1Z1X1zyf5rEZ5Lp79jgTc207+VLoFqBaPHklfr+PPXu/CR9q
cDjN/SVM+sNZdAk2A01oJKrUPPfsHECQxH+OZw/S/16Zf/rxiwAITw6yjMVFs1S7viWmqiSzXfCX
lt1ZQvKbw/pSwTZ360raGSVpf+yaPbGdGYMEHKMNbDAa9fwwUme/qJlO3/77z/lTIedS1lYUcEHb
ScQg2SeoAlTbKEa5YQLk17k0de+6qDHnfGWq3YGsRdBrcDBRIExZ4bNR7qgxkWwULZ3l3name3HR
0NyaQvu1RLQYLidM06Ed/t+P+4dz4VInp7Taz26HLF9aMq0ygOzmkw9Jwrd+KMPrukmXarmxDve4
8RecCnAnTwcy8sRr2/Uv1/Ef1s+lXI5q7nW72Fm+L3Q+WuaaZ4HxzOvOfP/8r/7rRqmXKAQ5yKc5
WCdDCs78dGoHW10XBl2C0paelXboOH59rnfJalrdM+9KoT271MoxB+VQELYsB0uF3TAT0+doj/82
bxP8YWdd3OOzRr/Egq2dt33coHbTmv5zu9vaSIzGuC7lfjBe523FLqFpI8gpo2sYyYe9w9KHFXjz
LZrZdtUSopfauaCcCr0WIc0jBa5YxpWAE10/1ePfMOS/X6P0Uj5nmg7n/nkVLXGsjzAVKFIFacWV
j38hn2ucP4TlyHz0C6MoUTwIU3yM65S09JKI5lW2RT0TdvGLCqdsK3yR1s1wXQeexudz6d/7a1zL
MUATPhe43hO0wIDkbPhVBw+9dBStvTocd1jW5qwz7ZuGXZ8MC9Z9+u+j808flf3vo2+RMrzpfJIH
Vs+fULXX92Zt/uYM9fv4nF4q5+Y2Qj2kG0le9gP06uswtp/CkhfvoGMMnpxGr3DSG0v/o6+Gec5L
kE2v0tjS+GJnV4yKTc8LgVxyQbcDBNAETePp5rrXdnHfL4I3fNETyfnU6XyoxQFjb9fFWfRSVrdN
ZRTVa09yY93ykVdaHGYqpuyqR79EpNkupHHY4NHrMqx++B3ZGkx3A9Jw3c9f7ONd8HaFAwhuA5T8
Xyc9OoynUvr1ul8/n+P/2mnKRXOPCMTP4YZcHxrUDNA0NNcB5Omloo7heidhEPn5WEGMKWHjO8JX
chdXnqCXgrp6i0C0Is7Pl5oUabiqBZSV+DpJB71U1IXCliPUSySHDKD61qtAoG9zbaGJRvR/Xz1s
rEQ3dwUBWm8dTgs8k/KRaP+qSg29JKWFQiMLbRc/p91Gb9atA31jN9Ws/rIsf3/R0+hiw4ZeXfZV
g3OuakCtlL4X16ucPUibpNWjfkOJNliv22GXCjvFR68EMgpX2ca2GwAxtodymP8mmvq9wI5eCuz2
ShMYSHl+jgB9Xe4Y1eFjsPMNXH0m5jIpXNgOmY8pFJoO/wSrV229Sx2bmRsz923r5xW88h58tpd3
k1P2qhCVXorY9jCcI78Eex0wtfKxG2E9UG/bct3quhSxuaopgQurQHYPnc0Gob7BeW//y9L6wxV6
aSsqhgHQ5x0bo+Dz/H3c9uajmOq/mTX86dcvLuihjdhIm5LmtuG+hGNgl8RB+zcdFSX/lNH/f3JJ
L31FPXTWG+Bbaa5gyGkhB5i7TUiAn3TtJGRWy5CtJQxZbvwNLN1ErGZezyITr063nQb7BwcgM7S1
II79iOqdTbLiG6oPYgljmmy2beasGNqgkLCirSDzE3tQ3e1x5yoJUX0o0ngaCj8ZQ4w6JSjXuTgJ
hih0cI4bKp1Ek6FbUq7aX/JR625KdDd2Wy7YzNwxLhGOZW4RLpICDnkOHGLXdoeNNVCrbNvu2xNm
Umd7a+uxd4nRaOc82RJO3EdRoSSQKbfD/MzQQASy8jSlt25XwNmqct4VWpaDcU8VnEU++wjzpvfe
wZkaPyxmlVC3eGvS6N0339nM9zUZm7maZQPAYPUSV6NfSX8jAc8N8t9FLlC7vEHOCpBTMA01k4Vv
pu0UbjsWKPzqMJ/yoWgJUGRm2qvhKELPL25Z7+00adDF2e8FDNV0uvn7Vnxt2/4sm8AZv1K5mjiK
YZtkrPkKKLz5iQ8XFVnMqCXfCC2m4oFFdYBLTejVyMGbPCIb3+c4ZotxqE9uQikwWUFy9o/g77Ph
hoAZ2uERfRslJJyaFnFOQL7CjZFviQebwzDRpUdeqPB4/NTAe+oGjpBWHDdQ0Uv4B7K1eN0p9+d7
S6lGVxblwEqcmDe6Iqm60ucp/IbaH1W/6DYrvV7HgIxVZHoYDfS/ib/Fs8kmBBOP5WJg/kWmnW3H
fd+jWZqlKKYMuDK7H6ZyoF+IUcFwKhcO1hodh+Zh7Qv1iiespoS2Q1N8rCYXvVdq+ioQlX41HgBI
6dBv2FH9Ru3HtnPbSzPV/HXZxklndONQqzimm072tfbAcibAxMm6CWjqwsB7jsGbPdYT0glUOeLB
JsNEtxcKMQk9FtWEkskogkUca9W2NCVWoCwEJFk1ykptFRrJWxf0x4BYdQ836Lr9yMFrjrN4UNNn
iCWbKt22QE9fNOuL6sCWsN0OQ0Qi+qKLZqaHtdeFPhg0MrFoR39pXyJaCnLDYG21wj6xtmO6RpEP
Yb3w1irlGJ72ZDOuo87iiNnt2NlprW9YILAksXbLCiDqiRRxEuF8Ry/dM1svaxWiTDnoEVZT6xTr
Ial4TziUIPVCUw+p/4Pa3Ri9LO2gT0MUxebHZmcaHrqw8fUtV3AcQTyoRnS+bPBLo5L4jQ6BeCQ9
a9Ys3PF1j5Fr3H3JtwDfc1/1kNmN9/PzvHPq3oTAq0mMhYYX3ojWbXftRr03F5odRAig5YNHWDpX
jezAtOpks/Sdj6cH2uJBTbDMTMWCfX6II9cu97WdYj/FxyyijIwq/FF0be3eNqS8RQqpWxQeSGz7
uzB2KEZCGuF9xQQECRJVrjXKWlXVxyntSWwy31PzHeye0Pv1GhgA3DadNfHj2dC3sdL27OyeWQ4Y
n9i4HT8IvEKV8sivPaBOITO93dy+1ckcrCs4U8Rj35zFFseQznA+TToSqOyMcxwOi8Kbfy72auFH
Bk/c8Tbg/asyXtZU8/bVLwd8lxZk0CWNSlgHaBmI7ozd7JaQRhl3Hof/YrsGzQkE5tLgk0UYCXLg
a6x3kSME7Z+Czvv9AEPsb9Eauem2gq58/qwdbd29biq93tQeEct4vh3CikjetRZ14EhBUervRd0k
azjNTRJMRfA5EqhaZp7f2B9+YZbUeSh94PuftTFT1tZFnK7VNOUh7WHcPgFQH+zd+1lDILVjQ6Ks
+aV8SAQlfBYg+4/ElwKQvQNbMfTZYiArreYZOWTUx4nfuCrZzGwl0jHxjDqFl7YLdM1rHLhv2yRa
AE+Wzxb+ZVSG2MwPC4mGBAiqNi3Rlk1qtSAcjDyRYcmoEq+CK+TZTVjeauXNS+Js4D3CphT66DHa
8VqXDmPfcvS5AjoIGgIJDbs7WrIkJRxxcQXYMgutYymM2z7hBlOn1XY08YFVLGVZxvf72k6lhOcF
SQXatTMwc96HxamvlJPiK+yE6HNQB7BYn71edj6uG7VQnOi+qhLejNvLME7jG1yb3G2vqf+l7tX4
xsK+SGxV7QlYu92LtQ3+wNqLj4ysX9o1fHGwHZVNaJuEBypIgYKhEouSnmqIo6DDX0NQhLX+BHpD
+Ejm7t1rKtRstwYWDnpZXtYGEwBB7I2pKgBjGfoC3akpPpoZtVBRQ3PAWPHc6fqZ1WZNopJPuddN
r0O1vwvr02zFGGDeAjApPTONp0B7WOF9U/30pkJI05bPOuBf7RQ8wonqNo6D6WDX9nHf13iS++xX
30HDoXsmnIk/6ZiXKBMBJLPPcyaaITrWI5yWdY+GDRuGOtmXvfmJnR2QZDf2e9ftgKT5UXNCcGKz
Wtk7f4twWcGn4o3DMfa9cP0No+tj3dg1IbXPH4Klzge+PxuMGNzgovDvwkDth1lQK30XLS9u3eY3
a8wmtTdFCfaYuy8Y3pNC9CHbyhSHLkAm4ysXJgg21Oei2baXFn3uU+hh+VaARKdD0dXSL4H8nme7
5VNP3/cywEtblBRxPcqONYetAwqIga6Ys55tD8SLGWabirGU0ONNSUkJfQdTyX1Tjn0DNIslUKuM
ud+HnyF21MeReCCtwJn+qGCfKlnI92Ow9b2RIQc2GhsNr2eib6qK4TgCzwUsurF6DAu9hTKKo/LN
lLjQpmCcpOpbG2dYI1lUdjZVjaIPk6/0Vz6Mw/0eeDSdG//Aw3J44BTB5DTVJ4FALSGB6TM/0D58
uRqESHTmn0d0uY+2Vaush+YGqbG4K5bloVLeR6MoP2LzZKQUYbYtUyWbguxyFT5NzKBOdio+FqWZ
Ewaf9sSQdZQ1TArRptDVafF9nNyOfeGt+8rAsEl66A5ruZB1yNA0mL5imLNJu8irSumWajyGBiet
t0X+A2hj4SMjiuOi2JfPO6Tu6ay6EeY4LJZTVdo+2Te36GSjdPxZQXhRpb4buypZ6lClcJpo5QQW
IM6WVryXfI3KfEXLrIY0p2Q8F86bhsQSrz5SG83JpopVMiKEXBEWJHSf35FLThwiIxIFssM0eg3t
C40sbFvWW6FH3qaNce2exHOoE2pxJJKVlCcHQ6b1AfPClYQqMUh9uISm7izgBJOMYlqQnaqCqHzp
CpuotnoHdMlIQE9KcAxDkq6hYx8HwMuSaoPHEP4RGu7HnhXUgavP+SG2ZrgVjXuYt/hTtdcPQ9Oc
HOyOjkFcTfoVw6bxHeJB3j23AGTgkouW6Qs8mJct8VfWOOyWHsrQeXnuS7PplBQDLgfB+hhM3kiT
rEFNrbqb9zE+tJMl97VuhZIwJwqihC0r7yT32hiZRswQXzQ4a2Q1gXNs8SruClhqfSntSpIBkf+L
iCMt2eJ7d+0eZaoKbxEADfcea0Yl+TwumfKjL64cT109wdWiRpBmEPs9AjrPs8Hb8n5smkewHt4m
BuFy3DexHOc9HCTmPqNk9g2Sl7biSSjCEUtDjIiSfP8Ul+FAjjtvvFAOq9+dkJ3QBlpasf2qQJvJ
16Jph9TYrczgkzNIj7YbO8yGVQheMdSZRFFpDhXnfeIMfxjQQ5NeqWoZ0sEcbDiErxRdQfhZwXR0
AFVL1gXH/4VMV9Zbi3fX9JN/o6pqTAvcoC7xhdmPlmKdgkrJBEbwmvZnzSpLk4qU3Uuxa1RIBHIw
2c9xE6fFCpLAjRWhedrN6rLYrUVatwDZDVvVvXW8cXf9Ejm4RZkSdg57n7ZkHg+21giCMEZwIKja
fWppPx5xarRZPPZtZnBfZ55aqxdDYvJMEFMgVNy8NvHCML6p1q75BLNxKNVgngvb07qvbhyf7BNy
tPmeE4J7MdqjdoILassSbma84rmK+IfZTsPPZQK0dTAdPVLDal8WbR/eVAjE70CQZUm1Dv7L2Cwm
Z4ZgQsZh4ROIMcEp7+FjM66CSAIYo5VV23c/fIKUNt7nj2KNRaqt7lHTaesTxJsaY6tt+VoXYHti
vK9TfuZC4gUy0EZ/H8ul+4A+ZHNnlxnRcTiOJxq2HZZYqSYZR8S7iXem0kWv3okVk75pSRdmKNFG
5skug9OZacMgxIkdrhACgZ9WbLxUKeC0xesidBdJbMvpLd4UHGF5RLp7aFOqT0sx+V8EK/HulK3b
V8ZGgkTasx6C/4CgTUrrz0Hb2nSOz9H12NTBLsN2Cm78cgxuh7ns30WJTj/yHMRNyCqjrIgB6Bob
QOg94PXu+q0V07EYXStpq5vpfmVApErwpbxkiqbZJGrydtxOuimQ7wQkRBOgQP7E1hj5yzLOp3Vr
owdUA8jXsyeOhPPlgMVcmgW+QrY8zSvphLRtYF9x6UR9EgQjNJYAZZahbGMMJjbL1OUrRkNvcMRF
H7QKzWdS0wVuDt59MUKFLy3fYUe/EpyARb+EqRljnJh8WNsDruKlT3TlHjwIJ1ME4fFPjN0OXYZV
OeoHYxkGp84DTckyoGAAlXqIK5fGD1gn3zDTucBLPn7qN4d1u+k1E4GLO6m3HiecCnf9EW6Ct3sD
B89y6j47hiKCXGffbwEM0z3LCDf0mYSsn9/mWrTrAQbIHPNshsAfqNuTZan8p7VucBIHdKhcahZf
YFBpmeh7H9vty+KVs5Fb18UeDrYCZotLVSIzKbzyoxLVhjII8yDEn/vSO0QsiHc57mJ8UHRULl0i
jmwQ9RDhy7AEmVjOKAAd+ObBGB4atP61GPYxDXUBVxgBzcHtRmuEMZSJHx0CkaSvizZTOFkezEwN
vs/IYLNWkDI8RrzYTgUmDF9ntJcyxfh8K6x6hQQpuu0VCkYGZ4LE/JjZQZdDIQewmyHtQOq+4eFi
8IoqWh6bzpQ57hF9P+/NlAZ0a9ORl/yg/SbAsJbPS1ksnsumxrYPA7pMCYJk82oD2h8s/jtB+UWn
C/x4z5ehRZXBp807yqTzOxSHNg+GpkzZuDTZhgMzYf1U3qDGhvRuQx0VpRcogvvtDJET9lkDBZGG
KjAfqqIfjIR2XvWJ8vvXGVYKks3z3kmwW4MDfPr2w2BwIs9k7FNHApY1gPXezM5ROeFEeRSRUxLS
YazwsV60BA6RmZTgkE1HWpCbglvxC+JRcUSgFN+YHokjfvCZGzwSQPY2RQQoMuKqV+St9GCNC5+D
MHoM27787O3tF8c1GjC1SUUTjKBH1cVH2I3pG4Ci6knWK1xSpQa/GGEfrxLMYSDZ4T6JbtXEdKJD
WJ91dMEpuABeispdew/8SyNpqOdkclA7rqbaMEbuzLdZkC4ZYQ5w69GJHozHi0OgMfIxTEX/Vo4a
AfUK+5bKK0W6E+Uy0B3H57YZxVOPO/gTfAbB/RrYchwoChX7UhxDq6oHbVWDIXWQm9Z6/rhz4ksO
qRnOcF6fKjjbf+6HKmsRfJ6jMSP3agwy0iJjn/rwE05/kyJtEki2que6D20C72SVrYr8CIIyyKcW
S6Siw1GvNJaUIQQjez1n4Kv+2kGf/RohqTgFHPZp3Jha9sJvM3QT7COxYa6NWBMbNm/b4M1n8fVw
EISypO5EJT23LVmt2ZwWE/4sX7MtR2We3Jh4e9oQcuV2VDh0WXcbcv59axaXd1X06IcL/oKyf3KV
eAg5EsVFzCgbBd5bGQs/57FGVRWMwId5CBoURlDilsaWeeFRTOFEDgM5GGL9uLTsgbBzACU0SYBv
bjLIlL4EXoWQMjLvbI6mhEzht0p3c0rhJv7AfbNgl4yj1OPuvtRgiWXhhhGsytBk2TqRLBhByre2
NUnZAWur1ggoUbbX94hP8E1xOcCJfvebDGUARF2dQC4BJiA+zuSB8O+Xh2Jbo6SxGDzrga0+10WJ
7BpLP2vPH07+ElUpDARbifhhg2hFv9mhRKVpNSIbW/7YzwZhqW4/krX/HHdhh4hh0Mlc0hqiwLI9
zLa2WWuK99o3UBUHPJuBmnwoKbwavZk8W/jOPBc8cJmaZ0RwymjZ1vBpYzY6eOUap3Ckj47VUBOp
iH7TRS8OYbCsLBFx4X0O8BFQqp7VR9CDbxw+t4w9aICx5IMD4QXOg75rkpFWwwF48pcIfe9Rl43c
1by1uMPr6ORgmvbkxyZO6tbHkSRmjECtqhtuRhjI3w7xIDIlSqRHnQVpbRnRNywIHRNhBnenPeN6
GQD/8wXRzjtiVnMamd4eeua8JPC27RbjTuqJDMOI+2/a8cehUtxZ6S2CPaDIau5dyT7bJaofJ1aG
67lW3K5fBggCkoW2BR7csAdA3xY5QwojIfWY31ddYQAm1ANe1YRZnmVBsXps9MJOTRHjXp6hVvZQ
8lLhkyhhMpCvAE5gjHpyWqMKXszPTO1jd1i1GemPstpt4nURo6dWLI4mukBtTxYUsY4MKhJ3D81S
LeqOeyOVyP6aFF/WYgvizjXvZxsSdTOxEC7DIJW35MPsx/rbVrRz+JnH5/BCLrWIHrqWbDebDssZ
YQouwPepqWd6Qh19DhPMJJ03MFSfBw92qjuml13IEct2fp9yMiMdPZfjXoPOhTbF/cUhwROeuFPE
t/pDEYZ1+8JAilwPa1n2xRM8hPvceRo5MhsNUk3XzAO7r3ZhT0UE1TU2gnjyfec7GaNVpJ5XzCK2
qNQtzf3AuXX5Rslk03GwXXnyq33qP7S+wz1bm83ZfMQEhpZmpWvxNhac2AwlUPRX6mn4BKULRUZz
jrLkqgms1gZEAt2zP1KBEUcM5j2C8gRGp0RPZzmEIYqtP8YJxu+3a+WNe1puMD6Wytvd/IuYHZcw
9kiwHKKqsp/GOC6Prqi7F8O6vbuNwlE/lriVsDECoYabybPVR9eVSP55vPGPUdMEHyxduj0v53N0
UVYh2L7YjaiJDsGwwBgXbHmOjG6N+VMTTORRn9nzBxsUHcrv09ptAPZBaH8TKq7NPe7uwRxpD4zx
TUMrcsT6wu3VzpAi6aqZH2vUC753ZNJ3mEvs0dGqCSYXYNEeRfBo3QycD5AvKemClmpYPNRap00n
ivbIcFqgSAqx+BH/rPiwIJNhNw5gV5Z7QdA9UTGCJdO5YsOk+xldjBOqGH4ABTt91JgPe7FrQ9e0
7PGF0OS39scknO+lSLup9wTf9fDYGBKiRtRx8cHystW/lrYDAAWhI4x0CiDRRlng1ddJES4MzrUr
ehCDbsoFkVpffKlc16p7AxNgnsa2GrBNlGfb29Yz+hQPg7mrAYL0M9io9E7CBqwInsJgnJPan3r2
0HvcTumm2rhPek/9YGh6mISRQvcZbNnVSywChnHpwWxHJLKUSCcoCj7OxoDo17jcJHo15ldJKLoi
Ku6XFHXtfUmLxay/3GbDD5iCpNtBoxl3EkTV3q+GoH6cqXi0mJKudJWHmMQ+GWS5w1nJFL36LXqN
d1s1bUvSs5VM37utCmgpI60X++C5vfs/8s5sOW4kS9Ov0lb3yIYDcCxjXXUBIDaSwV2kxBuYRJHY
HY59efr5Iqt6plPTZTWTt2OVlWZKilsE4DjnX42Tu7mm/VDKTWa7WRGXt69rbV1xVnvTlU4JoQsD
MXcqWgmrlNHi2t49b4Ys4VrMlkGk8rHikqLhd3FdyEeKZ7qSgy4TIAxic4DXrKE5jm47qahkFkOZ
1M5JXlwPTuKaP00wZXffrGPqX4I3SVl9l5Ae5TXkSWs/GAYIUJwNVlXdq2qDIlx49hxc5Q7r5ffI
9nJTHjl/jsnZWXSlrSKXOvMXNKXrK0Hx9dmfZn8/1tv0BUECAHbPw/t69WTfRPj48jk0VKLo+nEm
64diZHzUcGXPehrr4FTlemK9F6ZnPnay68/GKnUdc89mH7wH29e58KV3lK5hEPWoFhVZRuncjUux
PlQLPHtWs12GRl2wSli1becno0zAmsD2s5oJFcAmrkXhvQSiH+8Y/u17aKGkDLO8GAvCQKegfbX1
kvtRF2wqiVwg3MuwkU79hxDLZOxtkdNzGgxW8JAV43bw2Axo3s4wLNXVXN66gYRAEFu7N2e52pya
iw+0nwmhI7OQlXEahCdyaNu2t0ogFl0ar8qdLN67hjxUynlHP7mBTa7H+7UTHqj9Nrrmey6b/C0A
8L0ZkskzooD0C+daK2tB3g9uXUQLEBKUYuFbL+xxfbdbq0I+D4bbn1Y24PXguUXwYjczay3hSfq0
pltdfxTkcpL7rLoL2QsrcDQXc2PHWreSQdiX6XPe2l2YCMPMdpt7yUHWk4DGn+akfyJfa/se8O8k
3FI52qGNsfvnWmamOgwDV+1uYkx91KAQ7Gpl3oWrUWL0XuXSiquUM4wjYPWBxDTndLEj67oyo6pY
8WGjGmzyo5rk+jTPafCjLkrGd2XNwxNzaPYkkooXIhkXhSMRIva9RjWShyWPgx4+3vSDHTGAbHfS
gXKp0qQ5JTOm/tCp1uaejX677uTmXc+VTVgd/SeltOKqtZMtanQlPjBDyXRvzTorqWxYKxVJlOQ/
s1oN71ajrfZCr6vxtIGmfrQqKZKdqIGk971ggwVprnn2Nn1p8qh1FvFYqRbgWni60zF8elNGKnA5
Lmrb4NG0wdgnINV5MIWpkQSvAHNpep2WnB/AUY2RHhHUtQg/81mw2Ldp9Tm6RfujbDYeAbCBy8+p
hbKMpKnnBytfZ/+Ghydshhhq2EA7FzZz7DCfDKOW525usvGq60ThRJlR07HTDyvckSjc4ouGobO4
opE+Hsj4FNuuMav+pwT5fDdqz66vAwKgk3jtM3BjI1ec4QCsaXYwbZKJo6CC1I64Z4UTpwo6jDFy
y7/UlVN/H9SkzautTkp/n1R+8xOmfvLCbQyqyC596+dl/QgiNPj1FOkmme/MYUjKqJdYQyOIdM56
Mxle3Br9xb6t/LE+JKPBY9mRiSYUeXMBgQ3IbqYtDzNpnJpzXe46kuDs3aIAwHZM5/W3BZo55HRx
YLX7Wu99Wc6ctMWibjmEjWtzNmB0/Wn5AW4cNJFwxg1g0kz0E72jXDFtbxq8pPPkmodO9BiqZ2l4
KWBc1fvPOdkD8sQha8tQuMaAHFvkxRdvHs2XzjDG6t1rUXLgSNi2HtiiTFS8LT3u77HW/nnr02mO
RZsMtzILph8b2MEWrblaxb7pZjZEtVQDBPEsCUDfaPOJMJEJ42YZzYX1FxxpP6hxvZ47PvUO7ArY
Ht9a4R9VUTXqpuTHXzkVC+6IzNMaNqPSiD1axZXBXr4sdE7MBvWVE3OmYs8mp+ij8A2WsLZ3ljo0
lkDIvfID9XNMJHCASciNEztbPT1DHs/23szKadpfwnXS2Ni8EYWMrfQLWcbpdkjwrL6nk6nGsHSD
ztpNA8NbRFKlqh4qkffwEmUO8mcUgBJc1qUCk6la1L28Fee+FPmNdmp07mbpJmvYC3xmp37T/QA9
0jK3b9Nstzs/U9UL94dpPk/+ajW8Tn7nxwvrtxVJy2oQlLBmvPpqE8FxmE1SpHKfiSZM8OV1j8u6
OQPTaDnrT6HrNdjzLbqvHG5UY2dFBWfV1q2zvvBbzd6OWPqmDokJyD0UPLJw9gIGeozAL5r33p6t
ZddzJUwhWC71GOYMk7Vz0sFt4sxweVkHb6sY2r1tfU9Fastz1bK0sX7qYbtAU+4y3nrA7teBggWL
Ftsqh12VQngczDXRdzPm7C9+kl3CQIbB+Vaynvb7HlXIFLeVlk08soWYr0TVDf2DaNbZu87a2cGX
DEjryL0xpCu7t2qd+gv0uOK/aNevfxpe1pi3sAD+vF8NjKgNEykGqhBcgAcTsUrKf81LxggUJySj
XlUrT5eYljaHRd9H7xG5KQ+a2xoi3IAPyY0hksgA0/NaGBycdmW0T06lnG+NtYxvKEHnY1A2mcev
tzVoCSyrnk6zqJ0qWtfauxBzq2+9Z0U92TzhBya6jWmPV+hg56XotnAwN7/eqa20/Jjn5IWPqNp7
ijHb51xlUN6GbbW3nZHzQ7tNnmVgwtP40hopgYXt0r2srmXnMX0m3Xby01p/XVLPaaLUXLIt4g3n
KKWJ3V0Y0WtrjsgyQVRmTmPKuDfTjvTgCc/Ud7lU/nRcOcGDnTHkjYh4AuizrwrfD128nT/BYuYk
8hjJAQCKru0vZUFOH1vjooebURX5XbF50gjnzmL5nTluY44otV3z3Od6liyLQ1i4AMbI+YLHGXl6
GY3aM/Mor7A6hM2yAV81NrPqVaAKE2B6ner2yupH1kFWT45df9NLFYIhkVfYaC7tWhgOBsWqr87O
tFbrISUwVX0dCri8E+whDxUPPdIagsQKtfP9ZDIvVRtTFW9OJcTtxGtBPndiFUFo+u0wfRlHQgdU
mAeEVfHYKNzsni6RFC1eOgzPRE2JB+3b5X3pZ/N3XirGYolvYDz545qVTAra/Y6I0Eam4MphxRjd
axcczp+BPDvi8vbzkmUyAi/w3kSQrjCjpVq440pju+mdqb1ZZQFz4o5Tvmus0nrrrGp9Mr26UC+i
g7E79kESUE5ZDV53nE3qwz/9sagwGSe8Y7veHJV7nZpKLHd+bnafo+zWd79spgRx02VFNzgG0v3Y
WNaC0s4sq3jwbCtOzDpVO4OgmU9fOFDebu9oI+QZa35DNbjxM9aFS3X5mIxpRIGic1yLhG4u1ysP
vi0/1TLTIjO5hqmpYjZ43tk9WSShTcSDHZfIPPR9MvR+cba4s91dFVjpK300TfvsjwnguaKQUcYl
xTfXDF+t+YhKhgE3TFaZfc6Jbm5TDwNHvHUpjzi1Va/m5NhNlK1LbexUl61PHrKBiV8iZTFJ06ao
dw41mGls2Zv0Iu3mG4dBa2cNVX1SdeGsXNBOwSMqCwXUqASNdpvkNAxG+c2Er1zCsW9LAXI1j8TD
DEW77LrMhM+ZuRGvc9MMll0x+PbZzdrqtdMW87zZw9BbppdsaP1WCKF5w4ccSbaVp6ToV/tUGH2W
QOy0SXJE47IxsHnCgoFOoSPf8VY0QMgBV3LkdJu0r8rm8luw4VeP9WK4D21QAjdKm/fHTIq4Kawc
cr2f/JMu0IuR+DS0vAwAqzvK1PuZx7ftdQBci10eS2Msz0xbw7yfSOn2+SED8W4nMn/WXZMAXSxG
B6Zn9saeR06u9lXgVGgVNOahHRS1/5pNaQdD73ktUxgZny1cqKzeDG2OL5W+oEkovmt1VNmmMopQ
NKhk0ft5tw/E1HX7bDS8PLahEVIkK3bFM29wu2e8B8hKs6LvLq87G/5z5Wft0zpSZP+QSJs72ncp
zgoLB8ddmKEkUbEbtPkHI9tA75rd8vIPMmNS992MLRuw0Fp3HA8A+plfFoDBveG8MbQ6MFhJLom8
8yvxkjBx5SCHYrABV7VV7bfBW24VZetF1E9W/31GCvmajLaogTbsIXYomXSidmpph2ispBziMleM
J+vSjPBebI8cQrOwv3jGAF6clno8X+qxiwNrUtpT9Q3VvIeU25qrTHXjEkPvOPCOlXbMo2BsLGK5
GpcE+K1qP7Mx8x4nlz0UFYJPAnqtNr6sYXe8+JtVZUEkk8I5GTQDtNdBubpRkOKX2g1tAwA3Y7au
495PrQ+jrJanrc96pEydaLZ4RHj6UTlT3UStK2k8tGUGdjZuS0I5bWCMPfrXrQdFEVV+l6Ehvrz0
bvVeGmX/lmiPG8mcJLor4lCu0bepatf77vKZ910/MXRpwlj6NWnOZVLZVmSMrSHigCKlaW9bXtPu
0slomNGYV9w92NbS7/MpqBT7/ebpw2wu7QKzancBVv1GebeJ3yf5TZYPnEqWquUCY+joFHq6rEsK
S+ftsSECKb8dfaUtOCTHWvZmWQQDD+fLlF3LMXWigXCP5qVGOLr8C6vsP5OT/2KLSkYp+I2Ciw9C
LwzXyNV/OL7qP/6cSeAXm8VqbMuymBAUg9jqSxTTdFMvjf0vXFe/O83/G636r6GiuOUp01xz8+Am
zKonI+UuPQwBKoCQWrOsjWvbYSRl+11/sEfrd9FWThfnNYWk+4ztqt7xaFfeaZGG++eMZr9GkUIg
5o2H4JZDBEV0nlVrLIp/1dHxT2wr7i9uKuZ+q/QlYEmrnPprUc/tjwW0fAudodVk4YgWpOlPvXW/
RpOmWeuVKrC3g5iX9Ho1Ku47p7Oe/txXl390DwnTnon367aDtWLAlPZknkyzyf+cBePX4NNA5WZq
0Vp9WAtt7sxBqD3lX+LP+Xl+TTituqAx/YqfvRFBTdyj63gWDTxF9i/s/f/knvw14dS41Ct23rwe
4Op/mNUUjq16+HMv+y+3OyuG3dCFuh24Fb8VQbCjRbr5kxfML/e6bscRVeyF+yvdik5OS+z4NZo/
lcJh/ZptuiCokNostgPNf8V1k7bdvt2cP1dPY/2abFpuusoZMNZD23f5T1d31V1nN9k/ihH+/X35
H+lHc//3I6n/23/w5/dGr12OZOeXP/7tuan55z8un/O//s4fP+Nvh4/m9nv90f/6l/7wOXzdf3zf
+Pvw/Q9/gNoGHH8YP7r18aMfq+H3r89PePmb/7cf/LeP37/K86o//vqXd0aA4fLVOLzUX/7xodPP
v/7l0nf57//1y//jY5ef/69/CbNx+P5//P2P7/3w178E1m/CclwnMB3aloS8XObzx+Ujvv+bJ33T
cuFJTYcQHg4HhfMg++tfLP8328LKSMWVKQLmJz6pb8bfP+T+5uJp4X+uD+Rn8vX+8+f6wxvzv9+o
f1Njfd/kauj5Pf77tmfEEr8YrNJEJZAs0rqA4/NVI0FhcjuA686Ntj5SJdpdWa3p/USbCi6HZt4v
QcuozwxzuxbDlxyk78Uw5WvmgHGymemBJ9Cw9OXeo4kUDYX0socBG1SFNdybLromQzz4wHU6zswq
+LZQdPM244x49I2AwyV0HBGYkbApZkdjr/2nbQbBQzECQnZTd4W86qclfUy1JzRDCY6NEOzbxdxk
Dn6YokL0YgTy+kpOVvrS+layAvojTGIwzBIHWSp3k3D0+uh2cs3vkRzmTD12W0EPd16gd+Q3FCrq
XaTz8Vj1ZYeY0VfPJRTAA+aD7d5RzXxlI0uGs6o61OZtFdqbq84ZEo+3yU3XK+k4wY01W/kRTGGO
Kj0bCE17qgZE7jY/krFXe0o9pqilnehQiqw50+K0XLNDZDvgCGJggABST2bn1qvB0cWAEQ59+TYe
ZLtYR5RR4UhIQEz7+EvnuGnY+tAAJVLE4yolvubKzd1vVW40xzJNnZvFW3BotIzqgyef2namXSBJ
x8gZzY3i0bWLOj9AH+3Is3Lt5T25cAuVta63TolSzauGFQbWcJ617yFJly27AFqF6WC7RhDX/tS+
DpUpr1p0C8gW58E7XcDnLtSMoCegnIWTYhJ3RKBaX0wImb23jTB4Tbk9bHbASugCf+4cg3kPk1fR
P2omfdRDE7mlbR80PRqIjCPRKCkYwt3C9WO2120xHGsjTSODlgv2K3+Im6l0rjOA/VcPaCmeHPMV
HfF0vYrSOc8YfV6TaVSxuZGHT6wuSQidbhEHopeJpozKK4cXgKE6I4qhdl+LJnfDYM6co+eCQHBR
Bp6DnNWbspC1eQaKQt8KciwZh4hM8pMZFRe/DDN64/wcMsX6N6crI9vc5MDw/qVnxWHZ0chqzqjL
jWsb9UgFlD12KG/Xru7jvJ1N60jdAyLqtIDUgX5JHqHRld5vUiT8vAncLlhFa9+N6wKvjC4WqmKo
LA87oCxAnwiKmvEE1uKcEqj/AgjkoQeo6kkfxzQVN1Unzec8cA2ekcqfd+4AMRSC8TnisUPs6E0h
9gFr2BttIYbIYNUy+Mw2vXLL0kUxncnmagbx3avUv8jIhGM8WClKAcsis5CQ5MttN7fmGYZgeE2D
Qp9zq/cNfslmbCMp6PnwaCo+2MTo1EeEf2onZqc4G+OcITKZ1XU1mU4QNzANEDC8RWTo0sawJy7U
ByBYswH+ITO+mMJWZxC4bkBSZz46srE4lFqaeTLlsIrZKphPrpzkyU60+PTWIHmgdbXu4lUP1jP2
zAGPIlISEWdi9b1dgmsMlClJujty/wRuFWR9EsZZWyUVnOPyzvxNp54PWhX2g1HdZwV+xhHP/BQW
+YzTZel7b0RTJZu7zaI9vnGxhQG8XYRzWYozYR6bk3ZrV4ZjMRMJq4vKMyGAimXmHE7F2+BfPJ9t
MKsrDMHblWn7CECGfOFOLVAv3nNxrTdW67UoIJpNF3HpAi+EaDOCuOXpAkmPj/zYT3l2bcPy3g9w
ZOfEbVELVaqxRZiMk3WzTqUpEK2WxU5p358PQV97p8SgvjTsSSC9lYnwbkx4ojqqauGeevQNcZ3K
ZofkjeXSItDlgcUZwj5ABHMSxgQEUSg/v/YJNL2pfaN7bakFW7kfUSuEebI+Nr31hd6L/MkN6uWb
9t2WTJg5xXcpDes4Jcv8983s/+ORRFzCC//5THK94ubd+l/mkt8/6e+DiW/+ZmES9lwhTJ9WuEtQ
7t8HEzf4zWJgcTAH2FhzvUtY3j8GE8fmQ64fBHzOf37oH4OJHfwmPMuzwcOE9C2T5Mb/h8Hkj5sf
E45HCLZJrqeLCI7cAgag/5p4keZ4kCo/bY9TiyGk7DIZI3wIdpvDoy7zivFfLDlkAP8xreXyLd2A
Y8qRyOzJzPx9+/4vIRso8EvNucwt03VqAaLetl2eVAZUoWUdbU2uV0hruHG7DNt4JJV1PnleLndF
0xrHeVUa3myqflbaMu6qtM/vRVI+uZlA66Udo92BUYrLGT3b4eSOw7koyu6zXTZRIWEkGEOqyvmY
pqqvQznVxn4ca+cZvYino6UH2Ivqpe0O9WIz2qxgbQ3u2HtvUUC9vcwLbr9EOV8RKSbs/4FxVUy0
2IR57yA1lBNp8qoWgsByCaY64dCqm/Roih7xRVXdemwBc9gwEL7qvHA+RJ6nh37O1B7NcHOylmA5
8eDrqsglcXW39Z77UGceAsAcV1pXe/1rlk/9Seam/9V3588pIJM1pONRH01pOaBwEO4qHkcze5Ye
FgITVqGBQm/fcZi4cedVCZB0dreSaoYAaLVytK/qiBn5BxaNAm2x3mIu+CymFiPfe+SmYiou9qNX
3Jj2itwE7SpeWI7g1H0djHfcE3e+vxhhK6vxzagCIy7G1A19XQ/ROKdvPbqC23w7C+eYdi7OicGM
eNo9woi9aa/4qofEiyg6xXwDVexm4A/gMAJkC8vR4ru7TbVpqDB8hpvX/ZgRF2Wji8cId4wumuob
3hNY6s43CKfKz1Lb3U5ukImqvu7cZnjyynZ9cYYRWazccZyHSYovrbZ5FeedY67HygXiNv38KnNT
50qp9CdDRzwVQY62G7lP3b6JAoX5Wh76yjduGIkYh1D2h1mzqajyPxrGQVpoHkarb46DL7+PGO9E
68Ag9YFEn1o7EdbFAAZ5PZZz9jXwzJdMunkVtgaXYZjV/hFifccELaICKObkuDTrgcFY49HMekB0
F5Pc0kE+RugxrHftk40dokdAHw0Pk08PWAzQbxMiV8AbnYIAs5hjQb6PQx43FU0I9YqYr7AqLgin
XrNDQsPbc29W+W6bLCZFp3zcAPD3op94wdq5eK8y0w3lrAespYVxDRc87g1Jv0+YIBu9nuX4mLsM
ZeZqA437WCUxKTJUlnU27UgMOc+d8+TO1vrVlnI5LPNyygMVAvD3+0S67UniZL9lhcjvt75OXhCN
1q+DfJTZSi18NxQHtO7BE9FvYwhp763MwXl3r/nIThMecbKdi58BYB5rEE/ELxt8X4FoiWw1pSJR
i2o/uBo5BYjNpwfyfCrMJBpNbzw2PlkgZmYucTOgsRdD3mOtKosHKGp9ZTm4I/w5sL8bXqFiQy/X
iyVurFGqY9nXj3Mqqkvm03qCxnDPgZmke1QOx0pxhHhLd5ZNFaSI380voNtGWNRt/12myOErGVUk
EISCVCTLHiP0FbeduQ5HOXlH9DpxG6S35Wqk3CUK+2OJZW2p7sjr/eyNDEIpbTeufslp49OtZM5f
inUxI0323patJ37S5TwHzWs+VHig/eKuKtpvKYJKNNHTVT/nT2LkhUwnKy400j21XJHefVKQ3VV1
Q9bhwzIXt9W6XPWjt7PT7GVFbR629ZzcrmJBGp295UsaRHPmg8Pj4ciLKQYQp4xDfRhZKwt0W255
RrG7Hau1PeQVhzNpC/zU5jfXbbE9j3nxaGM1JkOL290bUD51RTyYeGrqAtFcoKxro2MlocCPrag5
IFukYtLc+oi7lSu+xuaS1meI911DLTZ+fU36Mi2ChiMQM5Ye6wceVMtXxxrjSzRAy5nbkh0RGxhD
n0MxmBunQX5ld9tXbRptrAZSh1pcHmG/yq9mPuJfKg+rB+fvOn7NG1Zx+plZbNDJfG1gMw7rsf8G
h/9tvRgte86WmNKKW5RezMPrtER27vRskumjjSf3COLZ3m24vskR2BENqKI08P1nnfevSKiIBMAA
sphfDXxpEdllJIbrCWZ2vVpM75A00074/tkoaug4g8dM4N4VE1bksmQKdWQar3yTvXbH4taZxuGq
brmFEDJb1YyWVJJ5oJkOy0QPb6tVVyFmrk8bcvJtMYSLEFye3Pbi0O2nr4FIVIT34M2vs51vJGY4
jMr8qt3rjvyhO3z+Kxdwph+lILBPXbnDJ9aM/oW7g4Mwd9fbxbOauCtmdSiL/uT1Mj3IfqZNMkC9
l+HZtZ17YIAY/2DypQngiYKyOPVaQgTJso+LyfZeE3O+3nqszyJPX7PZuHYXtUscG9H42uJ6aMfp
qhz1vO91axFokMsvGKude3tw6vutI57NwUafGAlr77Du5xWJUlcOX1syA7DiocE4ZIl3mlx3R2ng
cHnzzimmwKgJ8JFa+TY7EfWFOcEPPXp9TxzzMhsOiIgi2K4gxhDFpmHiehQpzEvfeAdf61eo3fkG
Lc+jPRN50a32tWv1w6FfyYrW7dsYzHE7rfA1GdboJSu3fZZ2twg4Q+ot7iC9ijgtq3U/JNmh8MgC
baT4HEr/ZDfkaGd6zXaeOzl8Lz8u3JF9JalFnJTioW0xBih2A1S97RctCgoNhzFUfeudG+1ZTy5h
KajZ05wEhGqMG0LGb5DYrJEL2WoQ1POYmq3CHA05DudfxH3iquO2YEBq7XY7ZBdfjV7DIZ2RN2be
0SKJAp3butMT0Tq6L/b27OzSxs937oiCS7tbcFfifWvQg5ODOV25Tk3OABReYOAUbUR9sODkd9Us
9xtuOqPDDlDNGeNAKy6tPM566NPksHQKurCZfyfjYmcwX7Uc8fVaLaleMDTUne0XlycTmbW3jpM/
JyMLLSPc2QgmXsKUdZiKDD8yJwN9RjPo3eQGHOFLF/VbMhzVdnEV4rZ1zeEBpkXQqUoUEiRP7FD3
yVpc7TMnqXaNuEOyVe5GltCdFySnqsyTyO45jas2YKMlBcDpzaeO7AtXlh7Eobi10ibF3dcGNzrF
FJWW5msDmIVWDGVsJ8zqONsrOTXMI+fUZWoavVv0tcjggqOfLOnJmxkW5nHFj+lNzwl4YVTP9dvE
dnHqjYlihCl7rDKLwJPRuU6JH8Lt6w2YqUBqTjrDiO2gvIxV1YvXFMQ7WpruhXvmKAQYTl1dMmTm
4qMw5bDPsxw9r1MksYtzgePc+jF6TfMIGPLQC142p0RQ1TNhiYv12ag5fD2QA+OJgXSOOuC3cLPB
F0v3gJr4szFG8WDUFk+ySZ2Hqj1tSoWzk+Rhovvfx54Kj5ix7k2yLQj99af9rJaTkdUf7jYOO0Kz
j9Y2vtWD5V8nMul2C/vC3mY5/j57rrMfJ1fsVdV0SWhpdzq6VgNAoM3tDZ8MXRXZkhzy1CZ2ZDDX
GxBIiPKZywqLr/gStC4CAAthj0S4t1HJxwSJpq3ozIVLxEiHJ7PDgYuIVq137dR9k20NhKDLSryB
hHihzGlYoV5W3+e4f44XtogBDE1x++R5602erwY0fNE+1TjKdh4yq59jgWuma6S6McqAAo8UA2m5
pM2u1wjh0fVsR7mKDYt/a30MyAR1uAZdfyXd5mqdxGfv2+9ia8a41el1jwstSdo3mTfJPSJZvZNN
7x1qKsiPlfy0Z54amWPf+/76OqSmH21t7RxlA/972U1Qkmdh2aMl5MWe9pVj/cACR/4VRVkMiQeP
mdorkH2kaz6GSeliCTAvGcxBvWsR/uHYM6doyomzQDSoavsj60BMAcuPi5N3J9M3nHtjlGFW3U+B
nZ0NXevd4FXFQ1EOTmRlXP9yffRz+3nk5T7LwOT/+s03v+P3J/55/CmAle6rUTYh/oGXreh/dH7x
SLfGrWhT2HlPLPeJ16owwNwVFbrLY6J9GTqcWUXJmipsbqW1gFJKwGWmmPvNH7e7VE3bTgxpdi3T
wD4WHrO9hpWPMSKat+Ms9u3cfiZBGlVCneuNBBk/07u07JjUeJ6nIwYFp8vGy/ewdylGr/M8JvNX
O6GnpSLf5Zm90eH5mgcRi+z4mXsjiRJNKh4lDdo/bVrcoyDw51tLm9bIYeBWP6hwtW6yxB5xTiA5
2q14c5m8Jv01W8f2UCSWjfKc4LGe+EuGcXwhkzYeNPjaactLhKhVsCdRG72f/nQRMvWO0/NQAHcl
AfclM438gNWTrIuJaBKxRSN68RgQimcdiShENegknoIRVRt420k6MnaJ/KOYLo+xdeJKdzeBCIhW
mt6kRXS0ppuy0KdxKoqIO4/gBjPVe2d2dZy2S5wUnKAqGcXRy/v3wdmwxIkxtqCEoQ2IaW2LL1tO
vs1g25oasH42z9skbhGan9Zy7g/ZWnnX1vjDVt/cIqVlRrE76A7AgDEM21R/1sF4tqpt71MOGdjz
umvT7Zva8EGH8PHtHU7h4Mpx552ebefVn4snhHn1yRmpeqHOT5zmev1RZ9yMYdqrn2XSPUEE7L3W
5oldeDCz845AOGyXmBtu8+KB7eBUjEfDWqOmPLlGdcbMj6Tftb7PgSV3MhOvWecfUVzesqdu0VZ1
H10d7BcEtB599f+TuTNbrttKtu2v3A8o3EC/gNfdt9wNW/EFIZIS+r5bC19/BsonTvgqLFccP10/
2FWyTIHgxkLmzDlH0sg1dG521q/ZOKmOoal1p7SzWDrqtktwNDTZhjVuJw0BU4tFcyLbjNlSL2CQ
mLq3cXrUQlVdWLaxybiNj5WLepKb7g6IRrEsp3xfuPlRdyhhxsmRhyDSnGUD9+1VYoFZSvyy+lLU
ubEuLQYEQ9dZV6k8a2kMoXewOp/OUp/8c9LTZqalVePeUbeYnuSDvahyU+MtWXb2mD75BTMrZp40
CG7Yq3gzmiWKeWUQdx3z4NH3q0LHJExKBalsOMnarJ6gqHcgctjqx97fMQY2JqK7GdTuOp2iEbtr
VW5HPy32XmZjOHWls3K8FBBDbhrWxvZ494eBf6591ZNMqp1g1YY2T64hRnxz3fBYNZN3DA232Tus
iKsGK9uYUVSuw97Jjkqlr5YzXLt5OJH1yjjnuLMea1GdBiui5OUJXvgNa5tzqUMn0MToH52hPgx9
OC6N0pLszJ1A/qtyWDJWTDa69GoAOEb8Eij6bbMstS0ZkeELG94YravMWwhpvYcW71Swvin2Zknf
CnLl1c0yis0adg1DBV9fyLh4l0HIBl17wY4zSQnaHwTMAtrx2KBhx7Lttlq56Q14d7WthYdcEi0N
7Qw6Lq7zF1Wr10hSpmUkPncjddjKsXi0/V57lxXvGRJOT6XqjqQ7iy26vg5P0V64s1PJnHgmdcM9
6AI9hxALlutG40Ei4cJYzY2fW440r6lNXqoF2dzwa3AtXkXkLtYltqO9ntThqiIitzBSxlF9Za9K
ErSLEHLXAsFU7XXDP4/Y+0nuS+aDmM74vS7dfJewqDtoU4o3uziVRvnWkufYqAg2CbluSAJGDcte
VSeiXwvcq3gz7dzkHPEfSlcnGRvnHwSk8k3BNHvNEqBokYj0oLW+tYh7aBKTE58ZGH4ynr0FWvuj
z1L8UeGTqJLohbkMIXk8WoQOAfIBRTNvugyvzN78F29wedlDN5o1MNDGmumsShlpX6WhJVvPc56F
kAZxY2GRzBCbMPGOVu5uJmX4K+p5tVJ2eswzP1/6cUKlE4aPxmBe8lKe4yyK1n1rMFtB2akMRz/i
7n6pW1RKGdMUW+EpSGKmAna8iivvKoT7Vrfynki1573/0HftWrbuxqnLVWXau9blSTYV6VrPZHNg
ynxtfAqyhvVQwpU19nf9LmqGC86I/uUWCXgGXhM84xHdLOynMZThya/D6DtTbITDrpLJJs7i8FsY
9Wo1tngaEFbCTWsRa5JdTl3hEkzPpjvZUO17kGFjmQAqRPyPAwM3AdhLezFQR39UJW+drs8PTsd/
0VRRsawtK9oE6Vcuiz1NoLEKW6Zw00DOf4Te0GcvfTLskGOKH3bUcXlBWC9ZGhJucKbjn9WKpxjH
7FImwGUoPeN17Pe8P0yre5COFEsWuRjbXMinCp8rXVEzvPItlvvSst9QeLm6IkRlEE62ZJQIe0z4
7ga/YfSjUOMdx6G1BO6YkFbWNvMdWdXIBYvWRE7Ai/c0VshUOpQJZEMxrMpejuhyCJtE6cJNpApo
T3APk0HdTYJ9C3Q9pruGv02L5gsdJlobmRIry+mGtU9jg2XWQAQe0+G95jwkk1s+OY29d9vinojq
lg2q2k1K1DeTcd+CidErsNWrFqDUDHGvraLRCraN1OHjjXZ+7/PYvMeQO+ll4q09BgDeQjhWwDMz
S7v3QWQewcFHN8EOB4bYPgEPtR+nYliOAck2VTZAOeVCtbGG4pVD5jCGQzNgueKxfoYbJD5YLdQi
UWWofBZSq937J1cfmws4GYK5RbOrtOqjn8jTlf3WIPS8Ae3HzNI/jNnExDaP31GPn1mF9zOZszT0
VzUJ62HlMQEeK7s5MWuZDQiVvBVmBqciDMD5jUR2FlRAoBZQUdZM5+TOSftup6EEx35DDmNU47XO
y+PQJt1Kkg+gjxi7Paarcj+OhzyND07kAAQs55iED0XLEBM1EYf9IgyQmtLgFOF+XwknWTpzmHkw
6nethoeMBXNPQastbWYDB77D4QHUDuQ9tOoGThqN0MgwNZswng/lPesmKC1joVGf1+OzFlT90S+n
A8u70yPLT8IHysQWcTl9jkZExAhX98r3pXhqm7kSSLVTmnbNpp2gCAz++zRm4ZUpKEvFnYfatwdm
9dNRpeb3SHRXHAY/yf4BdOi91ZTqBzeL0dyUBPmC+PyzCIxb2xjHDkHT1ytSeR1e+TwkMtj+tHsB
oUnjvtKttyur1e+dbV7qeuqe4t7gLMfeS2ou65uVLg3uDSGLtraKr9xzb57TgTRC1HdHteJG0I16
DnhVIbSUiXN3dscAN6dZUCkAy+CZLUhR182pERX4srTjXCNIsaxbwBB1wLg+pFwJyumSFtxt3qXx
phz1ZSe+daKsTgWZWgC+4zJgYp4JBHOXwvPR9bTqGkaatQYFDPkrj/pLxoYS3a5mdYv2BfYXUpdJ
YjTvH5nvPwT+sJYlyjj1U8/gJdv1aVluq6A9FIIokJDIdSkHkt7fhHuJDDeE9onNuxDwnXyQpAs7
tK5a3ZDII3K1cWNkj7oQ65hC2NRauca8Mh1so2wZPwt3g+uiZHNju7EtIlS+tqcxRVpx1I/CSn5Y
eOEwi6Q3XpPZPq/CbQUVL85EvfOGbjlaL15k6j8R01J6BS9d0/HFP7xe+xZQ/Sya2rD3TeQS8woM
YEwDhUIaEyLXbpoTVlsrIVyfGgoy0JBthwoPa3JJhNhZfXnySDatiO4suk43oIMJugawQ9sqSsJV
Z8TnZsqKC4d3yIhNj3amMwQnB8VvZ7BPS9/6ClJs2bwViQk5DuVGh+phPVe07RipkyOrmaZlVk+b
hDU+G6PrapCh5qebWY8gHCIwmOHj4HorajOjiFYpwbgFVrnuHhndsGSCFq8bVUEcaWDNRRE8JeqZ
qByppPok+M7uNHdN7EWua9+s10AMu53hxxxuQGdeepkRYYtGu37UVd8/Mac9VQkh5C4WP+gp73U+
Gee+w0H+4NTkNxZYhpLvsensSyomOY8wVRmeitAN7qoq3TUFJtuMAodIYiwLC16MInowzwfqPNPu
Q1hfRat/knXN1jLJcxT+Ycd4oFxgpn+EunNEk5w4NTEi+R3nKJi875qtP4gAwqdx8gp9ZTPu38ua
bTgzvEpb4i6ALRNIwPyKJ11Ob+ZUgHls8juKLEdAj3AbgzC0o/qOUa7dVHl+xf69s1IE0tESkLA9
fZ1WFrmu5ziBsTZpd45CULK1GuDJhk+zBzOXiZwhiAAxTa/7ir2go7mz0hcaAbrUIdkMfbrSO/L1
gMVv9HnLgJ30tGlYO2otuaaJ068qbXjEQwQbpQ/X8BE3cih3WmUQyPaHi+rqFf2uuSyzdFxOScCo
I5w+Paq1Q5h9wq4INxx/TrWkE2ViolcPqk21LelZ7QFP2WaY4nNdSH9nj0wQWH6E4wGFDEdHT0Qk
bTRr5QbTQ6wPzbaUNr8edQGGCR9rHbUTgF99kzv17LN/1QmYLAwMX5hzPNgTDB2V7cLHwy5+gwSU
4nUPyOT5jXOIJlAfhu2/6FYdgv4OMc1ZA5zia9U3h6E0bx1j3gVvGnPdoukBAhq8pYLnRtOfEw/w
H1j1fAHTbC6jIVlNNELVEK5skNarEdvgItKnnTESv/Aqo1gMTUCbaKJLTdGEfKARiGFeYj0G2CGJ
lPgHlsXysIt8ia4Yr1LbONPSL5qgdLHNlRXnTd8vvFAZJ6uwfuYtjjQd475O+KDOXX8T9CWOPizw
EdhSB+yv6EksQjeItiW1IUhEMcKF8lJ750ND3BcB9Q0zJ0KfkMmtcGWQAr12SaWtvDoxn5m6Epw2
Ny7kxFYkV96Uu9YDWRE0uTyVfahSNBLWnS1iv+XxV2wioAXh27WLdV7o1TeTOOsjqXlYj9N4dXQZ
V6uaNCs4gkmk6ykVBeJ65SUsFwccDMPVu2kk9CITW3Vhm90qkbZ5DcZKvTdA6r63VaAfPS1/QaEl
FW6gAkekc44WkUNmTWO0gtR+x12XrKQbfDc1+4F1aauxeOOHumShPPCkIlonI2hiVCT69P454a02
mslaFwoFJnd21JanqZ5HAP2BZp65D4CLoC3QQ0d5qYLsrlpZ3ese5ihWnYXZyW2ZojdkDgaDaZHo
yTeXVxL+7Ws2yYuv0pQIYSfrpRrDz976PqMlGL2wDxaRMmGa+enYD5ICasAIWKvp5lUIAkkCSgeE
ws4nFb2I6uHsgfCs4kOcik1ktbD9qqPs83WOkX6FhSi8x6X5BU5lPGtQdVb/vuRUfflThs8IxGND
RzqVDYdRP16DIIs4xUmHTxX7L6LPaixfQ3dXqGHLvuN2UdGrQuz4FkAhX1UYxibIchR5BoydjNvA
uKGgszNQ/PyBgYRODjW1YRimZb0tLE6w0EqZxuJrzbXx3tSYSWv7ARPfe27b6NY4dZoqPcRdQeqs
vCdj4B3soPdJNVkHp+J+jCqwjo3FUKOsL/jhyu2/pVWS3aiTvnO1a8ywQ092rtAdbSVMV4fvVXOq
+oCS8tjrX1Qx+it39G3+f1C8jDoQeBxVIPsNccT5fZYgcD0SQsCQQL02PJW8nM6Wpe9DbcCZAH51
mWXVxgVSkpslh7jIqxWM2JdOEBkU5pCe69Y6iLqhvXC16qdTCKaVg6/hPxGRsbBK7a0zCRmKlMRa
DWYexEgWruAsINkRr/gq0gjGTxM2GwurwtM0gkdYuE3p79u6JLQMwMjbx01tvZIOwk+h3CHchoap
nYFWMJPInIzsVyOg1CwA3OXfEgPXiuzhLYZR6T40NlaPbWzUfLxy7cXOYnFTgSjOSYuwuElcWmxp
sdHaLM2OJFkXncLe1a4+abJvWSKcCytV/a9gSAB6TXJMT4gO+iaYiLwtVN2DBqrSkusi07ZnBBms
cTpbxzYOPIupSWA/tYNTbo1BCibAPPpEWzHvONnEqARalgJE+mW707i0AoGaU5ttsS0Ty6M99aNx
28fD+NBbmdzqfBhnCoN7yarCegvNeXqrj9WDcGxKHdE4n1LGJ2kZwyfSbTqvft1AvLmBkdjBbn9w
yjo5cbeqU4fj7103lH6dhq7fdIZVrst4oM7JwnmfQb7E9Rsu4zQlTaLw8jm1cu6W1xtfmBR1sHKE
2ysVKKq/duu5BEIUTe4pyNxX3+le8A2Aj22DjR2P9aa2B/ujsqF96meCmGdl81ngE5S8J46irICS
JfPHQpOvQ45KLJ1IbCWx44VvV/OY1b3jcFXrhL+gbAyZ/pPcengpkppvcpDQTpohfVC6txaZ76OS
gsOpQUP0VNr6c1t5cINaqUGUn1dpYN1ql6NGQk8lNdZdK2L2UBv4eXOXjiTDfJ0Y6qib3rxGpvWv
ZdiunJJ3mQWlOy7H+WFrmfzi4PqyTfDaaAC4ZEzsBrwZVgkTy/fYpK0d5AD3bmzZ0JAm1s1T6A5x
M4Hs65JdH4dwIGesOaNDd49oD16ZVyy9gCeMp6gkAqOaiovmlGYmYLINnpmcF/+I6ra7qNYwuh2E
f/JPRZMg4PxRZzurNovsb4MjB7whFRMEx/4c2OonciffebPkEk0Dvl2hFStGbPTFxHoOY8c4TDSz
s76LxgMGNW0/pMp7rZuhXxdOzbBaKO2QpiK/YT6duqWda+qhAUgOSJXJBaKxWkxECfFpuQpeMk0P
4KqmIBYPO/+TZGW+7rV6OIqxnTaVGWfbrLDso1GRofZapb9Ok/PFy+pdWP6+BktxQoXgvV+DN/mu
4tBje0lR8JpTxRmRz2XKCRlZg8Jx7odaPpYphO6l5WsoDrbxrI1mHaxQaYfT0AOvTZRqd2CnctCA
ndvxmm6O4dRz2hRaUp4rS+SLIQj6r6SL0kfH7fs3adYOmwoqYL7ktkMEe3OcggG0VSCImbvjLu6b
eIdslaxE2N2LbGxuxDSMY82Dv5eGwobNYX2EwdWc/NieU45OkG4sVgSfU73QviK2uawBVoYfeuzp
u9isRiZ7urR4KXcxRNMxkPciMmvQuGAx1lkrg0tkF+YmB3ZFIB2ymt6RA4cNjzxiZhfIEAezq84m
1fSaJlu8DPiVKQtFvB9ThJrcDapbU9X4WFxcLzZo5kcFeGbvdHnHoIqGB/D2VF0KBJRdn8FOhZ01
WhiYw+9ZZaBdGPCGe3AWe+gU2SsuvHppd3DQdeF8tewZXDpVXZ11w2iOrHOInhkdAJz1WENCZRZd
sGcB0MMFVDLxJOy+L8Ju/BB9UT0ZmC3PJUgJsIpnrGv8vA0dSM9kZdfJj0HMdyr70WG9DxaNZzFz
s7DvIDbo0fAWtyA4lsQQ0iWrHJCVi/5n5Kj+IcgmEnHGHAJvsMxBAU3upg3tyMpybCJySG5gZ+kr
uzQH8d8bFYy2MQ1u5sgx1BIxX+lJYZx4ttrV5OliAXyMmoagyt7qO9K/MZl/nBXS4+r98JvWCXUu
fGLEsx9+0bhNvNcjtrTEndUs2XrQb0zH7o/guDSqwyhaRUPA95y1yarWhLxVcTC8aHWck9JQ6ZE2
z/1gjQpzGAdsJYzUJjee8QkkKI+57Vwiz71Gon21kw76A/5eqNYsb5hKz99FveHddRSzZqvpZnqJ
Jn8454maCYAsEYnTKf/meMFPOWXuzbEAE0dRoV1AFzoPRqAlLBxt8oeqLF3UsCZcDjoLOViGU55y
egxe6Hm4Bp0ZYJVLoytYeSK1fhXtpgCbOzt081sQaHI7hnlCIrFgiDCV4sHI2viYOZ2/HmHUrJMW
TD9vhmUPo+HUzpspbDmg/TA049wCLF60tvnmsw/8Ag9ofA8diTio6noAG9v5H9jEg0d2RDXPYwg7
oqxr4DCx4/xMs2y4SQt6Zws0alwz+cp2DBYIffBh9+GR1nOFRMD81nDZ8Yo0cvYFgix+gSuLgq7N
lkJI7w9a1L4kPpxKwtnie9LLcjk3OOugqeHTBEYpT5ZRwwjDjPNFYVJdFPsql23e8Gt65W5G0Jh7
AKTmE/v0YgLyTWw3i546iwUUJGBSelzQPTF5kV1pssUktIbuZ2Eb9kaxwn3flUh1nIBcgojCapez
JuXSD9JdFTFZkcDM0EkN3HsZztsLzWwU7zRUKWJDZi/u5BwGQJXkOBJ2HUK3Uo2ziEuERQhURXUY
3I7j2m5xQ/PJ6b46wjzWwjU50CqboSdrB409U75+5Yd49CafSJQ/1Dr9cS8OlXCqTSebcE94uz/Z
Q5Bgf+2dgaFdZ6+1sdLfgspXa6ZnjODam9WE6Pm0tADow1UYy1vtPRrKCi8OCIAn5TrtqYWHBYfG
sWczXpHfFAn4TTIUxjFh4LDuKix5toZEj0Vc25Th2B6NYYyuRWxZhNep6wbdM9HXinqXZk3VsRjA
CY+5g0LPTFlb4Yhje0Zfjq+xKd1FNRI6Y8iH7SnWiy8L0MhNKZF/SgBH7hJeOSetjbDS5vpX4gDj
2bA+Ytw62Ic3TOmo2jLmPhRHRKJAbgc5j5ARbLvIZkuW0Bx37xTdl9LFbQhs/w0xgGFTU7x6FmWf
hSNKyTT5mdRmvu0biPwKPiRrL8An3FA90m3Dibspaqd6MbLBfYDNqCHIWtWjHwY4DpkL688J42To
4EWivkuWD5z4OrjZIALqwM2C+EdumSw5Y9nJ9Bjj1VymKpdfFeTTpSES/QPdFwYi4sqymUpSR12p
vbIJ24GpryJsJdmAx7SlvvQs9yHNQ7HqwQ/8UE4A079lX469rOpM3+ktfCStbLDt6Mxw+LQDy6ML
ZryPDUKfDu6kug9D86Z7qHnuprck+Kiw4yb6DY2GOSOSQ8/q18SXqHPyQK5HXGku4zUAEO4gbV4a
WkPfk9yktFaapdd3FVPiYgVK+Oawz63YIWZRJVquOo5RQmdFYC0sV2Gp0D75uUcLBL/+0YTjxeYk
MoY3T2Mq1jaqfwbh7D7b7FPYDlPF8NWZOTVKVqx4VoXcYVJvD3bVFJ+9TT1JUDCnPWTZZ2FOKed9
7T83ee9+aQGlbVBD8S0jY53xBVdhL9sjRRvOfa0lVORqiD+U/tFdTx1tHebILmycMumSFZ/P3HPe
sCWFJzqM8m5kcAW0MJmrSAmwSPOkfwuZON+g5MbrUeC8C7Myu+td/e61uGjVRK0mQtZ38Uj7yzIA
huSrLj4lkyEeS3ueWzb6PKZvKxcHFvZ2GiR2rlpAIN8A4R9YdUZrGLvJyak099tQkTEa0i7+gXdL
gmqn/tkrKdRj0hgaJmGyi3MSLYquSYGdCRuAdsqyAHS3sNpkF8dd+eB38fS9zqP42ekq48I5WIBA
d13jw/BN0JKZ137g5FAQ8oS77RkTffKcNW/szMGv2RfBo9tNU3QMmuhbW7J/lrmAeRaDq6gzuq6/
5rzKX/PU6e6yaFPMnhoHVlo4F4w807KqImPPvhudg874kFafP7Xm2I8r0RWcg5I7t6w8D/yal0XO
xff74TgKYqVmzK/5jec+TTaBVUh0cAUt9hnItVGhKWmxwUPn8BFZTL6fXZIgaxmPNwxKPFTqJzfl
8ALoofik1+bs8ZKyYcxQpE0LbCTowqMhcEjiGdGCs5lryXKkB4h2qpGt9lBEHFmDsvVNmZTijKrU
9xubdVZvwMbTU4BJ+JbXvbjKOMPx5mt0jgutzI0nqL/tuHAZKAADC6YFm3uStdWL8FEPem/dmY19
gHPbPrNBIz4SeekXZFq7N5TjeUtcj4cF6ohaFbVEayWR8jhTsmCzYMOVPQATUYt4W4/5o2d2F9PR
gmM/ztA8L5iOQuj5azU5JHa6co7toAq2iSlg0tNS0oimGNWK6nuf1H257JQ3z+nNZNfoTrs2ZJxs
oL5muxSl5ylzwDL2jjOtAoJ4K6kFDovxtHhfYAs+qpgvrSJlbvoJv3XUimA5iYi+b8KmSrwu1uRT
SJF8rAxt3gVnmc+2X9lEJLT8Gnp1cOorv3xUtZN/lQP5JrYEDvHZdgzGuS3+oDVBYHceMxFUjqZQ
f7cwIV1yEIHYOKABuLrj3GAn9ugnsf6etONwsu2cN5zq9YsXOuGybbT8Yvldca0bmbxaSdht2rKP
Tj5b7y4jhcOBET0Ss9lk2sKiG4O8xeQ89PR4TfPvwfZ2xMUfhVwlygyfQBGo16pCrlaWG5xYXAGB
tna9L1L+yTcbV/GPEYYYBGlWTLqTVdAc2fnGz0gVLbIwdx8s1Yp3t8n47MN4J/6i5g1IRA+pwBIR
PcdgcDRkWURgbcSDq5y2WDJisPbIv8E3sNPZLbQ8ua2aJH6bXNTOohTTR1hbJcYFuztCaRO7tpit
VPYUKnTkQV/0GtKhHnPhmqMlnzmG1CfHy/rTUBnNQZVWdYiLiVe8lQRXTeKrmQRcSJIaEjN8weIK
NIofYyST42j3yec4ZPCK0ganj+04/pJqJOZob/0I4dVKaKZ7TpWPvLEcfodp4Pz30QirMB+/Gyxj
/Gri9E51J3ft6HSLGT/zie28PaZ9ku6DGJQw5j2eP96mHos+On+Ivnt1OWwjf+Ld1XrlBlGuO3hI
RUtOVabQPJTnlmDLsugwLqautPYjOZR3SvXoh49v8dnE3xpttdx3DroXCrWAPwwKmNQRLEuVh09h
MjKjJ//u7ywh7ZUS/ImWsD2mgKPc0oCXZ7hr8UoSJachJea+DdgzR7vj7DWVNiYvralb02iIR6NO
GNgRJgut0fjeAux6qQy328nesKCixREbO9hQh1neQZhM5+h1GWEnq8KBG9rb8ipK4X5JG2LoquAj
ux0h6NIVBAcOeZMBuRlcYjyNPzWvRvbooCAzTxzJD9V1zAfakFOnlsTFoy/QdvbOKgdvY+JwZuLi
FzsjCStwqWROWabgykPNU0l10+cpK3honFBK1MFp6uEz8M3gGRJw4SDGMpOTwqu/GnsSG/hIfEk2
zq0cFpDep0wifpiz7NvI5vIvKyfgG9qmv7XDMFsnjqtOpY2fkSGV+aG7tf5tyB21G0o5XqbeTF6r
cJRvZZcSEWl0rBknafbVflQqWbOPS66Jr1qEBIgpixrfMfEZtWDWWy5wt5dsZsNjumyKyvqwKKJO
BQmHfYKgFC7+laS135R6FMIV95tdXlndz2TCY4N3maMyL238cpWGocQY+7WpG9ix+mBa92xvWaKZ
aNuCIPGerYzo1S2ISlzlPxqG+ACFi5krCtkYjHXhUvd5BntNSR5kTz1jz2ydMoEgCVgwEM47u2LO
y5QHsyZl0Ul3+mynSPuzuGfulNN0PGShKnZJZ8U00yGzFk/I+HUSFaNKPocMqKiPbpQUZw+g+ocb
6c4jkD3spS0LzwLbDhsMV1G6AkkpFokFxz+vMdR7WMVWA3TSZduF8SMAtTc3o4Dsmsw8CF+PDmXc
tM+SvbSkMnKgCMSBDkVjl2xT6OQmSVR0+5fVDXTdtgDANxmAXmvN31SO8DYQAGKgpPh4E+OZNxTD
926OMnT4DfQFHF+aCXhsn2EYYB01YHQvLJgxCpIEHzchzOad84GFTck0bcCgsDVS5Wa1+FeMaUaW
+uhuEwqbbRKRRM9autl/dW3kepGVRTuJle6aBLiGNVela8NOxi3synrbkwf6g0Tzv8o2n+NPQkfl
z+5XmMr/w1+5VD+Kx6758aM7f69+/Z3zn/c/qJb/P7ArBiHiv8k4P8y0lP9zLJsf3/8Ma/n3f/VH
yJm8M7gUF8i1q/NW8nVyxn+EnIGyzHlltrIK3bcZlvBv0DJmxAohZ13nBPZ8kyPYN2wugvfw/K8s
8X9dEtOeb5t8RcHf/zch578iH1FMmvOO8z8ljcchRs5gSnn3wUfuangM28ib9H+w9Xv+6r/As4TL
7uI2qLV5/9y3nI/kQmE+/tN9/m+OzJ+5Mb+78jm2/acrb42eqDa9+52z4oJByVu1jnD+4ReHh/Pn
L27R2te5OQS3IkveK+zjqIRky/7Zlc/f0Z+u3BpaFJKAK29HijsE3CPZMuuPJ5EH469xOvMV/gpo
m2/5LzAd35lsZIksvCNMBOt+1Mrv83YTooy5+R8gcL+7878E4kf+BG2a+CMM1csj8NONgCv9D1Bc
8/X/wsvyKp98R+IFN/RAZC3bfpGdzjP3P/iBv/jI/O7e/MLLapmjTSqO/ZsYSuqnhioTpGMEYl//
D5+b+bH5i7s/4wr+/KPtSimnwmWcHopqOmdjVe0ap2VFkxN3vMBmn7LRf2g6PNS//5Z+87Mwfnl+
M4/pYZfl3i3p+4cJS+G8e/C/IVq//Sz97ov/8viC5C/gJ7viprMGVcvAJ5WN8/r3F/7vW/JXt+qX
55ctEFUv2n64tbWxZq3aPIteeMHe7F686bmEflxTXKeXtE7W5EjxS+6y/jMI9qLb8PfS/8Qv9B8e
GnP+Q//qYn553uvSaO2JQcOtD9ivQVhyCo8aAebk7NJ8OtaHhDklYUwP5n7w3tiMtih4ZLO6PgT6
KfcJFv3xj3pw5t8DpYmlLYI5iVpr5c851f4fbtvvrvSXw0P3miCX0TDcGAjuLetDoVWzoRex8Uj4
j00Fi5yUpQZSmTUOWl8tAR4sRCbZz+IzQauXf38dvGX++o79cs5gzk60xlQM5PI50+BjNK4XXt5t
4bIM4Ny5CaOH5HrD04U2zRb7U6mWwiCugQUtsIOF7PCYufs03RDUWVAH/f2Vid885TOw7M/PIK6M
FF9vFd/qnAV6ZiP2I4Fhr7YxGiUVO3r05djAEo2q6tHQ2IqbsVIGdGzyAqXi1Or1z7jyT3GVv/lW
fGcN2rn34zeA1c9aCwCO3DwBjsNIddhE6ugZ2lnAICaj2u67wHpmTvKR5vqKvS8RMVP5judkHWX1
yo+iY68xnQToSyoLJ9T04HbykbrggINqi4x91KIQZ41+mO9YDIgDHeGhHfrtZBs3gMDv7Co4F5WB
6M2yNB9rVhRnt9gFxFNrRF0yQt5Z9gL3fpNJlgZASFyCtdiYmTw4cXUgb7xth/oIn+LBMor77K9g
dSErW/rgitj7D0/BX85wY8xDQoJpfTUHXnARQFISE9ih+szMz/q8PyyaLLbsEL36+5/57w6qXw92
CbrZATV9ZWi9MUEIJ3W+/kdfWv/lRE9GkpE+tfbVHvlATBCEzar69s++9i+Ht12yC8etrPpaE/RZ
RG7w4Hnx/e+/9m+eAv2Xs3vQWuJpwqmv4HNgNuBkjm4JsYYLqoyf/7P7Ppe0f37U8MMpYYeqvarR
v/WsAkz09Pr31/+bH6n+y4ksmva/ODuP5caxNQ0+ESLgzZagFyVBJV8bhEqlgncHOHBPP8meTQ2m
JEVwdaPVfUESwPH/l4n8E6QU5cF4R2Z8V5I6tfXXF//s5iw6UcUaEUEYUUvO0h18xcrYEkB1ssuo
PbzwvVn0j6PlenVjayIgsBvMSH9Wug0E+evv/9nN0f/vfZceEbaec75ggGa+8qxI7AeRxZfNKdRF
8+UYOW1dM2+DfMxfHTaVKDv/uOyLLxpq4cWwg2MpAo1qe3aW5sBUOcC+5OLmf1Slv+bVjqvkXT/Q
7eQhTDqPb+6XhXNRWzW9RVtNDQVjGFs8QTZ673POfkOVqN/Mhf79OE1v0VZzXUypWSVdULTurhQU
Zbec5H7TGX928f/XRnE3Zy4X171wy/YMPtuwndaX3fJFKw2tURANdellGk7KibdhZg4hM3199XMf
+/9nZWDA/u9rXvScnqCD7wL2/CS+9mrb59k93pkrDqH+DGZyLNGCBBa7qrdff+JnN2vRalvbnmY8
4tysOvvD++QbJRWZl1170WixZEbZQKVKoIua3t6DBVCZ5v7ri38yHzO9RaMlKetGSU2Go++c8g3g
ufI6O6h58j50kROOHO3wmkGyafQb1/FAADSEGP3M0n4wZWhuMVWF2xkHI5tctnGTqwhB4UU7a8XW
IANyCHriUPI3oVvij71mX/gCLToESl6ccVTULuCs6yMayU7Ivvvm2uem+Y/Xx10M3aEsQuFRVhTo
TqbsC0s4JL2dJxW4gI044CTJuGzyWm0PXz+DT14ed9FFzN1QeCXbeAG5ypUmVACkHYiOyy6+6CMc
ndiUkApD7WSHviLOvHyXvvnrq/97QDTdRSehGYShSPd2AanKhCI6q7gyh7MNQGraRQO66S66Cpla
LZ+biSBWKlYMI0pYhyPXb7qKz+79+e9/9f0oi2s2wd02cLrp7Cltf9sTwcev7452bkT/epMW3QLk
tqlAvtkEnuaZB7WrSIINyTuqEWbiYOA36dgTRnLj7HriOIOTRcxN2Pm8b77AZ79u0XVUTk4vawsR
IIv5UdXiSpben69/22eXXvQblZKaQhRdF1SO+V6r5m/OMH9/fWn7/PX+ddsWjZvqQUOGZxZZWo3y
oDWTzZY7em+7UwjlRMRQ1zVJg3WWOs92HJvroaF6JaOzOiqADWEgkbHwZuJapMrlvVOUyjXF5eF2
IBrA6mZSQEDhZYKix3AcZmI363YOPBTaAofmD00fFmttHpo18DMMXcpZouLGFhzWkEoyrSv2Hbvl
a8q8DeyqnMqbatNQK2vVBywC7M+D57lRPM4/ONRs14U+uy+Zp4AkiSlvNkgP3lPJ0b2E2TAdNepi
1uztT5vJVd/l1Ka+OjjpesraGpM2UhDXsck82N6L0xdUkxAOAsnXA0Yc+18jsGu/KZILRxtn0SDa
AQMDnpEmoEIiWxPjp1KjK77p6T4ZmJ1Fe+DU2zX7rK8DIEkFWjfPORcsfRA6Zc8BBhD53TpEl5Oy
8pirOPpmYvpJL+UsOvQe8W8bqXYd0JXHcAVKIkte0RxGvf/mEz5pDc6iC9fhT2a2q2IhEuFJwfS1
qnShfdPJnjvTfzQHZ9GFZzh40UuZdcCxqaROUlDUhn2SnQNlOmiTkn3zdD77EYvOfJyzolYdrQ3a
urmVIvypltXD1036syew6MRH5CnuBOslIClhvLrCKH6U6gyOx87U9dcf8dm3X/R1E2Di0kmmOgA7
eCKB9DvN3OevL/3Zt1/0daKe9HSImCOJPNGvyORyKA164tpicfzNM/7sIxZdnkRn58AptAM9UcFY
AZ3ivFyg+p0ozv36V3xyg5YKFqlIZxKTbgc2h+YUS0yPqTdcoFJxDXOpUpkdu0n6mmsrOchUmYrr
ur1sZ9+0l6//NBD24/QrSHPs3bv4ssWweT49+3vodzIX1S4kgyDvu0PhDW+R4V02Z7EXr7s+jnZD
VZQdOIlH7VgYZat0ALpx2YM8P+C/5izCU+ZwcolTNbFGfoqUpT9p8fGyiy+6aGMYe2CzhR1YSpXi
bO9uwkn5TjxyfmT/6Mn+G/D//uaYXHVJsV7QqH19M4QcpEQIkvfS06DUeOawahyiKl//kk+alL1o
tQQ+hNP2hhW4Z8eTBwmfmi+h3FCCWW6//ojPmtSi1Sqel1ERr1nBUCf+YDdPiu59XHTppUUlSih9
qsXEQ24w0kVqC4HPorLqsqsvxivXJi4CypUvPoX9SnPL+56ywsuuvWyvMYk+ai5FUKYUkWjUTce1
+fL1tfXznf3HG2QtGq1NVUScWuQGRiTxHZR+NyOpvNXLhzCGUFRfj4m1VrXdWHzoxq/ceFbN+cqw
yXVRX84/NcdkzsBifNPv/Xde9q/vs2jpZozkPksLJ0CcsLLH0Xchl2hU/UyeflDDEwcVprx1mvSQ
9TdlKahipX9szB2ImLQ5H2I0dnlZv2At+oUhTavZtvMqYHKwpbLUIIuVygsvvugXShNrN0vJKghd
6xqE23HQle964k+O0UxL/789Wgz0jqCnWwQuMIB3GADyjGF4Y3M+2dbzOefYADUijvwrDvsHU6uf
AF65Z0et4dcWwCfqmnBPZNAKeptzq6rXUADW+nCLtDu6q1r+u7ZznX1V1a9JC/urGPWfHDZcGw36
k6/fzU86A2vR34wc/lsyFGVArOePrpO09FxqBL+++Pn9/td7tuhp5qKitEvTiqAZ82vAUlREsLAD
S1O86dFwWcs1F/PkgRMkgptDHjjR+CaJd9nD09df/5N7Yy76GypY4ZspfRGEo7cpvJS6ovq7+65/
0tGbiw4n6ZBcggfIA8mZ5SEGR39fGxUuUAUUDLqoCA5NW1NT7DZi3UUK7kWjy39AHIJOOtT5dqAk
fA20zv4VJ1V/ItWgbqOErcOOlSC1ENqDpY/6NuyGj1EYEBSGarDXhcWqpUguO5E3zUXPFuVwUmXZ
c/ORAgk93rGiuKy3NxedFCXRpZFTah3QinZwG5+sLv+mQ/7swZ7//teIji+KlWvenbW15YdXey+a
/U3X+tmVFx2OOoyao8oqDSJhRRuztQWhpnZ32fu46HAsR7iopockKORQbLSo0dagH79rrOcqq3+1
1v/+/tddMUrFqmeqvwMU9NiGfWY1bI7dIfPlyL04J1pSeAPVGzqgVZRQSgs5yyRTRv6YrblMm4F6
WWtCrewfPLlmvKUMcxV5MUmr2K+0e9op7pyHczzdrZ8pbGCOvMoM/T7sm03L7iSf1LkvA38FOPu/
H6tFjn/ZzVv0RYOq6FSJ53kwzuovwIU+RvjvGvMnT91YdEGcRmupkVVZIHrkPO24rRL9smduLPqg
xMsiW8nKLAib6FTp7W0tL+s3jUUHRPIqBTRdnPtNtnxcgMvRmD9edLONRbeQ08HEhP+KgBBWaAbN
heO5segTqiIvtcEes8DooRN7lJUdKMl1tpd960W3kIUIIlhwcvWqgfotX9iXe77s0ot+oayaIisE
DHJ1zoB9yKzeKaQB1pddfdExoITCLtvrGbldSrDbKruhuNq78OKLGUJd6TawVJkGUx49a3ZMlORM
Ebnsmy9aZTgPrjEQ0g2musy2qMtcw6kue5z6olVmpkr9G7PaQEu9dtMPIBQLD2TYRd98WUs6s+sU
2VpSgAcxgfWXv0pUUt/0Vdp/WxD/mDkta0nDqM4yaZdJoOrKjo74RLO37Cf6WqtxDyrivKQ4tKhh
6KMp79/E3TNEtY0+6f4UzSAlWWIXyl0E5c2Qxk5Aphza30b2wBVyNoaN3DrpXMXuSGbbcs/e7woD
yMHQTkRPcMbwklbPFatPm77dyGCfdkDD5oAOvC6tfSUPvbo9d9WtM6wQZ+74y8xroQzqgfEDpTig
2Z9jhaNWdNf8Sz0zmSBABHCnX274W3UfSWuiHrxlsXtiMDBm97cYDxgb1vT+Cg/LJQXdpPF5WKjk
WS5g7vj0xumg/TSrkR+S1D/S4pDxe5T4I5xqnu97K8EZ8TlcUmMvmLjSqk+v+c9c1dzwPSz4s27B
Fm7xv7exJdUvjF1nMn+B2UdyqehBFW/T8EP29ZYbwmjWq/UxxH8nExUYZEjArDl26tYLI/5xex7j
Jor+US7eVhpgrbF5Dj0qLetn3TpkQ3SSLGu04hwmsp/5DhH7K1Fe7HXtRbREZkvrlUjkVVjCSmhK
cPPxZo4ICnTXun1yOECKgSjZ7KDKNvcjgHXjrJ+x+PvzLdRQfbAok+pWCpv857brXqHXrdRhuiKj
tc5jygfrdVaTRMChI1/czIaA74HxVdfNhZsK/y2S/po8xAPHvR4cxKBNIyQ1ofWTKOM3zeE8Iv2r
MSx6/QgoJplulhFONzyASR44gYIAb8DKXSUi7kBgEF+/rFkvxgC3AiDQUxMSZHF0AifzaEb21WWX
XowBTdYQupNtFtgyNg+I5kGSjs5w4RdfjAG1HD0bHhrraKV6KQagF13xzR7sfyaufz2AxRDQcGht
WYORBCXvfjzGPl6AIw0slhYR8+15xtNmdzDSOsR38azdaN3T1/fss0e/GB/ysSvzMQ3TwDXyP5x5
KUHotfVDYbvZHyOxvBuXbMg3Y9FnP3NZzyym0LTr2U4C1/Saq8EjWFi2IWwhgisrKZXxunTTxI/S
BocnCCloHULzDjWiB3ANmjwkTqR9M7x88sOXpc6ObeS5yIsyUEkuX5OHyG9ADeYvCWpGes0pQjaR
t5e9O9r5S/zVeIkzg0XCwAodaHhrcvelmKK3rx/geZ76j1fnPw3uX5fOO2MuBEUsgQbjgv7ZiVYe
NCj/nGo6qJnw9oqHwhwGY3XZEkxb9BYkOafQHbM8IJXf+xS4cNqYX3jQqC27B8fSAUpNeZAN1WtJ
hLZQ9Z9f36nzJf51pxbdgxGLVnFNmQdnmYFm9z/Z7/zmZfrs0ou+YZJK1qWmngadoz6FbQpryPpu
G+yzay/6hiptRadWWg7GS30GqL/Nm+6bCdx/MY5/3ZJF69dCt5K5ZyaBcPTiOE4qYWoLOV8LJ2IT
p3oSrZTS5XS5Uhr9zPO9IzNOjtazinQdo4zbVVWs4ytQirUyNf1mGNHBJpHXrNlU0PYCcPbK7CN7
m/Ej1oOulRk86ib85gd8tqRe1tOKdkJnVXtxIMGsZ1a2JSG4Iu3vQxNajeUd85mJggr+R8U+mPWc
JzDVGuxnCy5CagXnGRVYfsgaoH0DPQNTfUwx6+UpnARC6dp9ZxebzCnw62AWMDfnqUPvhv55tpUY
P4vsh2z7tUEKfW7Nfdf/VuVLL78ZFz559Oq5zf/Vtu3CUWsr5dcx8U2mnfZdI9Md95Pub1nQK7xK
DOyOpkGOrPp+Smq5ZfN0fjRtZMs93IkNrkyxybQCRBqw412pwLA443iMneaqRA4BvTLDwajlQS/W
fcosiqdMj9mvUFoTEUmrFeukHcTNIBI2vWEhrHonJeYrYyxe3tDfjJWVQZmhNKypLWxAvV4RaLc7
bQvCK7saurL1RVToR1XUzETatOy3MTWHPCFTeXQr74eaq2tr1G7jDt2CMYLlhGthrbp5yuGb1GLl
xPWZh1o61aosexCrSWKclNgzmMlPBLklKVdzMOftpJcQfHMl+aPIIX1zQXN89FVff8R12t7ORNgh
PXrZxgPNvaWEG7QqGoBnnHzRhhbirHBIlmwug31P0lE9hRTxb+16zA9GqrjrygCaplm/0tiYNiFJ
fR9yjyB6Go9H6uycxi/1FGeNF+2ypnlLXNHDb+nNa9csPkwD63c8x68emplnLDLWFZbBcDdAjt9a
al34aoGnZFUaQ39bqnm3G7pR7idb2uucAhX/rNc5mgQ519RWMFMdIG4WVfKUJ6K+SRXwF0oeNk+s
iRxkBW5tv5nQi2/TTtwxXPudEpv7qTGjDdcuV5qK2CubpMZ/wKk0wNcB90uVbXLHiW7DrE1uE7wP
LMI7ZYV17ucwwkubMrqRqQCE2ReTvhaK1vsZWJV7JXVop7X5h8IhBFt6VN5yWSo9hPIocwqqs2ik
SrAHM3JMegga05yEJO1TW/kF+0dfGyU4bLSk3d7QGmUVzYbcJoWjr9so7vdRVmqH1NR4OsSngc91
U3RQy9zZ2UYxvqoAI9deY+IVKUfA2B41WAja4Kchj9mowL8DxZXlrzOmnjgvBUHbStbpMUSJsqK+
m1mZM00PeZmDTVaVmP19MCfk/3PbbVeCvpXyMWg7svOoQALuBOtBI8++gu435D6A1/nkMYbeic6M
Pjo7rAi158YvMzJFwbowRGAGGnOLEl0A1VPVXRXq7nrylOYGjkS6rtpJfyys1iBdroTdW5obzqEc
6mjTTvnkp2SWExYlfftHNS3e0ErNji55uzeo2L1vTqwu5RnIMGlKtoPjoW+RvacACgCssINLmNmq
sfD1cuz2M0iVgwAj/xZawHfrwQFAUOX1SIvozOPgQF8SPQteyZLKaNB56S8WyBpPjw9CwHUtRkBz
TeLMRGU8DwJSXB5LbzZeWzUxrrVZnp1/k5ccJQ2TqWcOgEmZuru4xZAbMZrs1MFtm03aOcWT1pfG
yVJMiMLwHjkxg+QPqjM3PqzMLWw/NVS5pcCkvRKS7Ro2ThPtJo69LNz32tmdUqtjdjUbFiAIsjza
AQR2ees2auZtMIRTO2pZxdNQWumuIFHz2LVn/KplNBXp8NgdEQYUWbyqmoQEzVwRoJpjnbUZAPL5
Hm6U7Y/weX631kxixc3ryV531qhOZ9QJIQTXLTSKX12F4Uc3KxhSdh1J6sDH7j1VYBtxIUs+SS9j
UysTw58aijLoSHkWmPS6Ie/cubU3va4X8yb3cigsZjMAPm0gYI84HbFFzkQHQ1nfgGDqd3NXGRur
lqSrTKct1nOkl8cUyy1nFvyaMsbXK1oDJQgyx42YYuNUoKW9alpN2RSVYBOzcnG6zDCq8TyN0cYr
B3mnskG4HlNb3bQdVW1ZP3h+Uhpo+iIsM3Alqo+06+a3ltq4lTXNIbDnxJdN44cVOfa5PNWIayps
ORSVlbzwI9IoxdmnrdTXjgLwcrI9KACJNZirsMc0BU1JjX9B/8HXqEf6DzW2seTSVZhrsgVk6eoO
T5kF1gkgH8RvHZWWtCTcLhtHUK7Fs49sh/lrCwaxjjsck4kHutVM286+0dpKP+Maup/d0MnnAdnU
KaIUd984csSgFbrZPeCh8C7ukp5dEwFc3cIzs5a6F0NgCUllrcxSHTE6cWaDIAGkn5dD60ps7c2Y
rO7XBDbMBzbf3HQAWpiqR8XRHFFwGPHIDoJW4s2oaEet1dQwOAz7FgxQO64yu2J6M3EuX4aA3WPR
ww7Se3OjekX5CPm+3MemldzUMBD/pLFNTG8cb902ZN6StMYtv8qAwICDPAyn6a43Xc/vEAT+KlLT
3c5TrzybQDkOg6yNV4nJlbcLXiD4S/o2iPmrKFV/akn6rhbObZxi2E1bzbjLK3NemVOPPUOTA7aS
8H7QGQAKE/Cn25ZoGzwrXSPErnnzRokr2Xqbzclc6fBqfFcfc3QinGG4sTKjMoDJQplcd9sWQ7ty
Ck3uBZn2h9zQgccQmFjVcYycBPIkXjIFoE1OYSY8ccuXDhpP5qqrqeDvkfFWlyl0icLH/Fr4iNLq
O2Yx72ppg/CyzqjbwlOuycuLQ0FNLLIty2WqOlLhom+9Jj9MsUh2hTj/jqiLtiLWMFxGCLxU1S1x
XXbOjVDCfutltfpjsHNtw3FdtsnM0KCWV82MXTLAemM9DxCvhKb9gJDRMLZVq+XMrqQCctNw9Hjd
yF49hLOKRX6cxFZKe/Dx7NjbyXBfAZe+V0jaANjq4SaHDrqzmbFvjCJR1jksW175sTgC+7BZMjtj
uNH1sds6mYSLH1Zmt6l0y9v2ZfSBLBDMopPkJtSnsk/8pIATS14yEQ/25MInZ/6/jjWcoVD+sl3r
VdNO53a+9vqobdJzGDPRlPloaD0Q8XogJlqLyDv0eWOcKFb7YSY4l8zEalazqWC+JrFMaUPzcZ7K
3pDMlSuo+pBBEWVE4KhMlg6VHnXrNhZoDVWMd4lVWzvFADtalzEs14pGXMgUbAhDx7GodEDeIPiv
csV7iefUPpSJqZyKeniM1B5gP+W9B+zqxqvtoUtIzeyPmBD9Zl315NSok01mbuyVZhSEiNlSHuFm
KW9seSK6ALh1FJaTB8UEpMkSHgzcaRtbrnxt+YJ+a2rlTaJY2t6tmvDRlsBQZ8bL9TnQianwnt5j
WHfK2D82sxq/u3CH8ZON80FvomYLULJd00SrFWiXkdbQesnOyFtvV0Lh80nVK+DMR0M/lUNfbZvS
gf5j9ESDPdGhWNPu4VgxM/QIw9atY5+wHkVXdWpnbDiWxjFlMoK9UJQu/CExfng4Jh1/aCckxmEJ
JWCloJknnUZ0vDbzwWEK47FoUtzJl4OV3zSYdU52MzLdjbRe4usb3YdKCNi1Eaiwd4wX2tbuRXQF
Re6WSaL+kPb9E4KX0B+o84fOFqlrHE3FjzSrmFpQIAKo3fBuRSjkh4rE8hh5yR/bq9WNUSc6+ugK
UiBZdoRZka7tY3CtlPKnznVewWdFH8JWOyyp6RQ2rCH8Mo+b8yDdrCrZTys6x5AbAwFYRY2ngHN2
ytesxA3k2wDb8XEnGZ0ffNk49TDCJ+3N1ETOFRT05KdpV+mOVLO9mosiXztJPO1Ht/jDpj0LGtnG
Vxkd7ZUkUrIdO6jkYVh+5JbT+dRdjGtuWHwzGTgaQo0pXq33gjJTbdqK1JoRixkeiYdMrEz0gnvN
MOgHzdjkmHZAICvl/B6H8wQKy01Hf1ISL9mAd6PfjD1dbD2hmp0fm2Myc8INuimuXwo1dE/AW5kO
Mmshi5u9V00PgXiqsGygauWNUqH6rnpzJkpeqkwnhKcDC4yKVeoi/orOYd7KmcaNkmQfJqiXO8MQ
00ayI7sdMal0iACV4gGCWEHmoWArne/9W9ZFf8C3iVRbT53tKGp7BxqiODS54zHBlSW8urN/qBvq
18aGyF0neF8NZ0ZAx3Y4oK1k3BOma9dKP8gd0pT2NECb2YPaL6/lqFV70fWwbsMJIxZF8H5qI+mW
vWE+CsSxJ6sTYNo4+195Ha9URIICKSQ9G1zAnNk/Hq+qYnxJgb/7aV/h84Y0zsAeuj7HDM7BNury
ycUXxUTBVk8qXwG2TWJTb84U2J4Ebr4yFzdaHHUsWTksa0xw1+ZYxWvIPNjjHJndpxPfgK1y50Bm
Jk54dooHNBgi3QrN6mvRdqaxcavIfWo6p0tX4wR/28WEdy3CYb7NmW34ee2Yf2Y2EuBaYqQeWbiG
7UM/ISJw1dH+HaEV3muwvlGoUZrijg6I2iget4llv1RycP1eBThhesof01DVLQQYAzZUCMSLGBik
OWLSD17EgAcCvbiKTGlfTZWqrevKAyuWA+Ln581bILbnU6HOPqqlRh1LXeq/KvBtoiTjJVgisJ5J
tdthRo2zsswSEmLS/qGm4M3KrL6C55zHm2b2fg9hnGwK3NSrXGewblsMK10NDlKVrXrD0hcSok6G
MhONtZ0yeihXttNtD6wPSwzk2SGNph+snbwfk66ghknjcSOVIVmXKg+ImANQWEieHDvNqC9Ch8iF
6VbX5XkRYunS2+DPVA+K6tobA2TzsXKdeeWhELnPXdbw9EKs6ialL32Xt+9H3VbxJiTRQIlP79AS
bOO+hGOlrlhjgkwVFRE1UIW+SxXettNA1vbYBX3Umc1TOo4UatCR45JO/kTR1Pl9h1Q6HlxtTSwp
3wJ8LHdpKftd1dvaZkiJApf6iIG4H+ubXhcJ0Pa2/hNXYfKCyDi6YqB0Hqumyw6KpZ/X5425ginM
lD0KQ5iwguXiLKsDxK/ppvJy1Mc5FkQDp99NyFV3o9rjdc6cZq251D2GZx5ZLTEUkC0a7jiU5eZX
sbJve33+PTWGvQakyGlt7c1BMnHe05fFe5Enyp2d98qmFpX96M5FuK+Zb181bPeu3JnVw1iAhHTH
mQmH4SZbMyUURTrWeihqcL1zboZ3vSjFurcIPBTMTJjW53GC8EwzfmABgqJPQdMhamagkpPVP055
Gu00wHDb3uzFxm6Gl8G0ydFBJuTY0HE5mXTafccAhYQrkVchZwirZHIcvLccqcqmdK9bVZanbkQi
0dl4KZlVRv1+0qgxKAuz5b0oy52G3RVNZp+86AW3qXQsFDGZYwIzkD/DBPYhw0Dxis2z3ZY4fERv
3ur95O3GKc7X4L/Sm5b83cqpBj3Aph4gDVNtCNajeVSrWLYAHlVMNXA5423XuE925WgwGpMXFwKk
rqYdip75gyXXSx6Hr1mbF3/AaQNRk846cUZ1LUeJvc2GTYcDZfyphtjhXXLfmwx2oW/oEPc7xrkH
jp9xQLFzs22TOttU8diTAuqT02Qp5I4UmnJkd82Gxv426XG2YpPCok15HyHoL/bGMClqHQtXabTJ
kZ2tu4yyuzNpr9zgJEGApXeYp3JmRRsZw67IZW49CF3ox6qktzLLYT+NjfyhzaOyzZNftcoC1KWG
cpeZU8B6yNmz0u5958wjknn1nMbRrVn0vMkCCjCw+fG5a1XnN/ZjnVYha/dHxlHzlZ4q+o/YTAhU
GrJ4wnNiBmEnsE8aDfBjSIwbrO2UtWdoMtkp0ZC2sSKuVJiYreq9tHK+MWLzKjQ5uHfDvELurCMu
quDlhnGWrAe4LI8F+wvXKlPT36lEuoQhIt333eStOoy2WZU+cs/Appn177zTGvaPPLkZCmTNU9U9
TZ17z4QsAB7AOlnT3xIvf+iKMj1Qvev4GFJKNKgWxos5ZKgZB7YdJuOGZUq3orFcozX1wyEtUQzO
+QHYd6WtHNVJr2WitCeFEA8bDOUYdLk7/US2dp5kCM3vUB9hWBPrprIwrngnT6bmKisVB1dNKPn/
gH+c5YRIwAYPDyub3W1Pxk+aF4N7d09drhsbXAEvtmU9mqY1Phm8rvtEq8TJLmL7gb39ZKuUcbez
O1C9oghdHqe1DqXcVa1b/JaRxFQsnAGeqaFWx9jOgYCXnbo3K8P2WQzgYZ1sWL9DSb3JyiqowR5q
bCwoktTSdTdGmUBth4hyVHBX7gcW8CjqE1SSwBvXauyZ+wKWP1qjwtoCJcXYC1B3kzMPWtuK4gDI
NCdfa8biuYk9+yh1DnhljCYiLdObWW+nlQMv70DdyFGtz/6zNgY9rg1bWKvTCeClcgfqPn00Uu46
T9q7cnVUgtLrmAUo+q3jaiwSLYvm5RYAwEoWj8wG3q2uYiu7Mlv/7CKn37LXDYPndTObVzKsTo6W
aPgsGqopyl6gYQIvGBrTWz9lsV/UTFIsB1d3NRb5TjGznhnA/G6ft50o77t3hPT8ugMg6LjwpTlI
SuBriHdNNC9KfK5DVJObfqS2j/ONmW1R7W7MiyvdCAESRMbTXDhwWmoP/K5zagbSQXorT0IIVDK8
JivI1ae2grOfeX27yXrt3WBoa8YaFHmBKkTtFdYG8mfP9onBHFQbwzvT8lilz8W0VwuRPGPYUCiB
KOPbmgUFlMhKv4IiZ2EBdG3f9rwzTz0+OrN+tFsOcXVt1+BG1NjmdLTmMW50N8CugjAHdvKx8fB9
KzrrvBG/LccKPcOyq64z25Zb1fYOSQx9OMZCgmrnLDuwAKxTUZq+axJLUa0+8kYwBCpJggOoc1aa
ru6HDiwWkBrmensbIuWsRm+tER6bvLrBq5WuCmWEAnzXzjaMxXGXxEnDecRAeYelRGvXssXWNPU9
DOMCtrm3mpvyPO97oR4YMnDpraEUH9Wp+NHP4dF1FdSuMdj9hmnmXZ7Nm8bwrjoGuK5ztxPFwFE5
9yBaS5xPhbhNa+MklBL6YyEfOS0NgOlcaeF417Y8/dLEw6RllukX+Tzs+34IImqfVlWayPVkJWWQ
ZV61Hca5v3cjmy3wZH6JSr3eJsqbqNO32WAj3wRvcHYMsHGYAU3lCC/Zuo5AtlDMx2rq+30cY1ZL
Ul6VmGka2jUvr5+kTB9yDrlE5zzmJiqvFuj+qJSvTtZ8RG1O6TSDRVjm2jmGeUoY6JF1addKGf3g
TMWfi/lOhyF60HXcAJ3O6dncwJx3i/hpVOSftDf2EMtBlXoY003xg+2CbJfag4s/rIxX0difWNOd
8kHtUOBp+5HCVz/Lwth3Wi+7jkdVuXFivr42zBszVa8aSpfpeooMW2vs3c+dGlM4xD0Dm8zOJ6CO
uTNzv2ksMKby3pJT6cskhBPlFWsPN5QxxPU+ySLKYfUCK21W5qsyl91zg7xlY8YhOIM2PmWNuoft
/kKMSt0MGtMk5ngSAmbr+X0esvE0jdd1TbWuNv4SZrdnIqlAPi8wyKTvtvDwCnSxZONL7N2x3JV1
8po2yYn1+ZU1MfaHXVw/hJpx1Ti/LUt/rlRxNNRoLcZbpgbrLGEzxPay5CpNO8qA2YtnXTOoA2KQ
sk2eS7t8b5FOMtXNtsJIXoawc67M0e2Pbscmnx41xjWyqx9s3loratQfMrbUV2KYj20nOkpSyT0r
2qD4ujO8/g9zZ7IbuZJl218pvDkT7I0c1Bs4vXeXS3J1IU0ISSGxp9HYGcmvf8sTiUJVoSY1e0Di
ApkZN0IhOWl29tl7r8zm7aKc/q6AXQ/M4sGd5bGTyTtipwQO9xnWEu2LDmp88mpFserZVIzUbWZZ
h7S1b0hMgHotfd4ZaZZxsO9pBKWVtwWqybspP6iBcEa4vFWh2YFnbXYzTpaaIqtoYHkWCbdRfM5s
97hAbYXSTIsJzJUHSzPXTsEHr/u72PnRHdRqfNTc9oalv5sEHc9uOf0kbjjAoOQVMbvGb+EYe8v2
1YFQyoGRpz5g7crZrQzll45laRxHaw68HXmYHOV6SUS7xghWssKGEs5F3hlWjOkvjRGiLYvASXhl
iinEvCbaj87WNzjMfFtrOo+pPb5AieYHTb0yWwNh7aXVuFxWjBErTxOiyI6wCgoS64YaLnPLiF4p
bhCM+8Uzgv6PURrN3iBGqqirX5dFA/+a8RcA4KrIyGWmpultnNF/Rwv313Zj/XZlePXxC1o1bXBJ
WvYReqbaOLGsdir+ysaJiWeQa6AJHcpj8TZbWRC5ZQXL5Yxh3IxMiJJFxzMLQCpZCahYBjutsWx+
Bu5/pk2pmYgtxU22xhQ3m6x6THdr4FEHCQNszvNPJUh0mTBcwToryeRUp5Fv0TgPkTAzOqZNCEn8
UuK88DZL8+l2nNlqOg1mW99P/nQlG7NJnX4n3OFNhJlY1aIP/1LtuTN9DryYQYgl+HdSWXSr6/kn
L7qVCfHi2wygkbQdCbWZ7jOjfAja5GoqRu7GqQVbSNBXfrwdA5lv5jjf0zgMALmq0zsvs/NdaPev
umtFNPv1HUtNwBUTexFnpMkk5kKNOvMlS9xvA2frcsM/JUBkMyt/R+pCG/PTgio8NmvDoNadAcFB
gmH3/XTm3VM9GVPxbHoO35/u4ng4IuLmo+fzGXWqfw6AEWzSeliIly4fygq/4O182GH3xVJx2RiB
3URWPdVrDhg/Auj0NCz2mWp/y20FMqmX711s1OdBF+VqSXqASHXovkxc1jdOlx4t6vDWdcAWIzcc
daX53Vs3vdxXWc/olEL0q20k8RiYwcqwVPk3m1ovakrzrRmNfg1EwKUuvaoib8GNphwOKGHXzXVI
GZwSZjVmybl9Ywq8xtRG7WB54OkUU8FbaXb3QWy0USbGJjJdq9j7w/jqSaO7mHEWb5bAwnsKNmSb
TcX0VLqqeIW7iTDspt1TIJDi0jTRd6z6/I0xBf6TGEbx2MjhXaXuzP0jsGg4SOXyMMkeoACH5lNl
ZOYzJ4FzFQls3xDmEHzUiYqfltJse+CK4qfij7mMaieqruZ7zbs8NrVzVU2tabPmqkpFOSByoj3D
ueEIPIPbxT7YzfLZmaW78bz8KgNYigYNtCumknq9WEP4qP0lONmq5k1C9dQqc7NPsqv1ruKSTDO9
prvAYm+F5cDesVSY2TVD6V1U9QxvFbKg5YyPZesBVZ/qYhUOFPSlEvEbsK/RG93dyNXg5DciiwyC
CntpxMW6sAYARZDh94uW28Xi0zunubHxWyf5wxsbHuXQfQAR9yAaQachD2ZQHO5Je2P6iTpZReMe
jMm2NwCN5ojmhVNZ2V1ES3Z4KZPQRgmMB1ImZOWeU8utz7a9ZBSSUEMpivkR/g5r/8IkYedYObWM
Xs5BGVOSV+bOPU6E6TFVxs1uY/46PT8vMBXOs+vU5dozejaN7bCsp8p4UxO7Ad2XLdMEW3kdxk/C
d5HtRl6cTcTjAa0xG/J5jb5gvFCTgbA0EWrmA5RzO+w8INH2oPbWiGaAuuh76ywIltOU8k0cZ689
JLHmkyyCMLHXoLtYM3Ru9lwX3XyUntGsS+3pBy1ukoOrBazmsuYiBRZSD1RhLnMXAs7Sz6gLNGuz
N3d5n8fDHqJSeJmWIDnbPaSUeCoxEGjd7sZMAf4ENA3twKMYq3Gy+G7qp/zgT5nzqTJ3WS/0vJ8z
0Mwt7FiWWHAOOBS8NN31GaNIwVJtx5rX4WfWVO4pc+MMGTYOwL341d+4c+kCGiuLCyLGERtL+GLG
X5CnioMfevahV91y0PbgnumPBnWT+nn1rXms7vnFkCFSZS6v/thT11T2kMn8zrwK2ZcfbmE7RyDp
TKdp3Ly5gXa+2I/5mF4ABues7iL8XJwVKKbuOlvm9A7lM4mmJLEvddCGK88xKxRkHzE1I/J6tusJ
WNYArLXJBHm5ousO7VAi581jsGPt7Ly1lWk9jPxQDnZf96eW281zwU3+Gqq8/ZuM9gzwj7rxtVmZ
/W3PhgHfwtOS9XhlLK2M9WIM6cOEaPbrGmm1sxbkVhh3Uo8RdHeE7zIO67XMi5J+GGWg5PfAfTMA
S3f4qeF4DfgQVhag4eMyFvkFXuPy11nqnmekpb5zbIbP1lTMF7IO98Vs8maE3LGjXt394VMP3CEB
PoFhMbguY99FEOtvDf4UQs3o0Z73ngCovmvboN4W48KIb0n6dVesZF1yWbKf0t0sUr4GnfrdGlJd
e9bOlD70dWKdRZcY6yoTcpNDW4VKy7YOMTTYKf6emHEcgeFNTcHn4PoVsjHCdTYAMYoEFG0Dgdq2
P3x/ghYV1HL+iUvMoCwK2ZMmdfI5GkIfTNMRz0KVeUenjKvXtt1N7Gt48bKBRuNDDfBNUFVuiAwo
A/Wb88m18rq75IIfJj44N/j0WLM+sg+tP+3M178yHNGv8xiBzQ68h74VvOjVlPxOvltcs74SazE4
rP3iWB+Bg4oI5gObHMvJt5XLNTfhuD+XbkfkZtan0nfaQ+m7eCWmwldvi+TwCcuvNBFJd1Nuyr1h
Kx1p1dLHGrrxvoBPqrG1g+aeJaqSQVBA6oBoe5Be2Iu9Fg0nJww2PiVm/FSGefOytDN4wQRVQ26q
rvK/3QTaVGfwu4NLKI+hzXs4B4S9ta3COkNYNSOwej1eM3w7MWr3p2mEycWjM2iVwClF7YYgyNpX
3A+OS7GJauHptaqFhLlkvBjTxfsBXzASakNsyXMgnmEA1lVbXNQSnfTFqmF18iAx422Hzk6fuq7B
GJAZWARgdSDT1bzvb3btbQc/aeuMfE3GkMhDQ0p1nQaevTEKxbwupHOqgzj9zAs2kWZaviWyNlYQ
eIASUgXmZWtl1epDJL5803xjNsKbOCJIFVOnhvFnHjHTrDKjLnYq7T51AT+vc9uPLBDTjsR091Ao
3cG9Du29TV/lpXR951UUfbd3s7liFeegT00N1/3OmxlyWmtrSnh5Yizxd3iljqqlwaMGaokvhRut
kvOH7f2TLKvjLaucgPk5EBuRwyyoc6vAg8/SeIHVsA0Dg6WxDvu7bil8AvcsiJKY4mVLO/1Ksb35
C+h9RI8GGjVg91llJUmWBWjJzokn1C4zKe4S4cF07h0n2dmOyyczq72134WvXhbwOHBIl++p07b3
cgq+/d5sz7ZOeDN0N0I8yMoXXvzjJvURPvtnk+qnJ3du0Ata6RziAUaDm4riNCOUnWub1Xlfj0aE
2vNbVX5F/VRfnbXOFXfcnCZOrfsnjSuT5bqnX70pztlymiw5KAYnhlyg1ji17O4Wu5jXVgyalBaj
YuuXlO/Z9FHde24L+MMUB5Bf05qxrdpPVWe+F0E8HudUs1MWOJagVJgveWvg3yyaK3eyBsY12PQk
To177XWQa3GWrvGlWUx/ZcGuEQtsFvfZihpLhuuk46+fY+QEVvIxJHrBBuQ7PBttvRGplJs+aBna
mia8YPXPt73gSm2w4o5iv/ybBk2wG0OUqzQ1q70Dn2jPidydfM4iybpN26dRapixcMSvmT3DI5VT
vHOM+E8c9/ZuSgvjPKWD/Rmrlv+q+vlciNE7pISzd3DY00PRynbXyDG5FhPiwGrUnnHJ1Kgjd3TG
7x6GpOTv5j6FkFJpGR4XXDVp1uxEvLDLb8fvwBmwDjPyP0AKmRvWy4F19hKRR7PHWko5lnt0sfg0
66ob2s9CxhM/woFhApLvdzFY9Ql0lv9AOyd2/ML4A3q9PPeK3aTt2tVGxahOhhh7mDmO3iH9zZcl
N4Z1UtV11C/98sdJUrFOK+FEjjt3T2DF22f4H+1Wt457oIjTXmsOiPdM11t8btDq5Yh+kkZuhtXC
MIcrajpaeOe4kIpadR9PVrHJbN9OVmy1+b2lbKO+SnknWja0aJaRLO027piN2wZUF+ahA9vwtQ7m
FOpRVx/BjvPd0ub4PJaz2hjjnD1nC1YxkdjDd4BQhfK2tEc1N95GzIC6UDZYQ3CRkCtvcl/5V7uj
x8ELntX+TvFO8v3sx50fZ+XnQhvei3aLfsuLIT63w5ieakyf1Ew44cZfCDvMVtF/WpgrPgy3C3ye
nC5eV6P5OvC32vHdda9xItun0A9UumraIdsouah1PIH3nQy1mcHSnKyRgjG7t+cn4pEzzXGusxZz
WT+2VoMBqmhwwtsqyO+TMPD2lKBxAW+t4Yh7YbouNxRxPs39erRVeNexmXpjXmbMTKG7fBsT8O4o
bhiGGja6+3Cw+3NujfM9Y/SLcKp5R4UqDHErGdQ5sfRLszDc2mpR0egEn2Pm2SeYNckNa7ya2T4W
7CPxQpIxvNKc8+Hl8juIkxw9IENkpaIB7cJv9K9pL+x/CsiovFTrfs3ACiI4ZdCgo8/8skXs7Crp
5Qe3CRsCbewN45WdJA5c3M4GBFdV/M9lKY39DEJ1Hzi+gBxafxh6xvm50Ey398MMeGo244sKyDeK
BiJeWzc1S1jv0Sn87MGKJWsukbWPc7dMz5mgmq5hZUfQjrV5WhV6V+TGRzkFeYQTy9t7DfuT4tYY
uaMrMTmVAehiNqPO2kl4OVA1OqoLruWX2QBH3rpNeahpy4xGWJHw5b13D//KKatG548X4EnJ0zHd
hlP86pfTV0Zl37qoKneDK4IIoOQj1cZOfJVFsDe9i4YHnfpZ82H4VXZRQVtfvdbnoAzaNQ4Wa8kM
0oLpQjM9XveEBcbKL437pWwAl7vOV8MLOeJ0/83BQPbeLlGPptP1Fxvg6cUnk7gMfrKJwWRtgiQN
78xy/gKAXa+tZkTx7fKAs2uoOW0R78pKMOfUlRN8h4r+NVDjWKrSxfU3s2N22ylTtPEhVmx6D+tn
F+LBI1/1ZwQhGDECULVjxsJYY/X1nyDRt/fALtMHhQ3iHVzT8mvPsn62TdwYoh+sK+6OghfRUCO6
G2JlJGP+5hkdYU/cfmArsTausdrjzTTsfTwYzdEIGQOhatvlY19OGIoQbhW7v1ior9AmFYtnp9k0
OLH2FntY3NkZFdkglTAFl1aE+5XjQ0t3N5NIZc9lNA8p+txhCu1sPwN3ZMNjdWfawD8DjLnRUCXT
oSy1DY9wiNm9J4l+GjDe7XB8cWLpMoYUPY/PypTlmqv9vG/iPIksBPdzmplJhHcC2WdkyvFZqqz+
WU0bG2gTVtuXB8u0uCn3MXKbsAzExGIxwns9cR3XSR7uQtx2fxWbVobyBbuTPRabbszqV+W7EgNi
iyISDeDj1p6v7B3hATM4pUHBEq9kwrgr5g7uAznLDM+N7z1mouewpNqhZ6b47RDzL4ObZ/k68cfg
V9QBRrUB907MXnQXV4t/MQngcKHK6id9Q8wTk0Ob7PP5K8SQepQGKcKmQEQcPVI4cT7mLyP2KWSp
UZ/6tsEOEYfS38JH1CsLJhB/EYy/xhy2dx2GVQT5HNNBUoqrMCuMJcZor/IJTx9XFXPX2OoPEiQ4
NgnMdklwji/p+JcqkeorNKf+wiQev1SoW7tQLfIol2LiQMsYTRo+oW3mz3vmIjuynKo9hkOdrQfG
o9clW6A2dGPPQWTRoZn6gN1l0R3HVpMBEDmOjsn2xl0ApfVSx3X4OY5oe63fxRtRTe0+LbjOyFFO
MCvYcxwXPdp7khojt1efC03IoJbOmCinIllyROJAvbeeu2wmXoYrP8+ms8jIJ3Il8tO9x/0BTgI7
TseCQwqUrf/pbWPKIreT8g+idXWdOswfMoMMqWg92giHje9iAfzq60GfpwE3JV2iRGUqJpMbzYtN
WOlfhZU+paaKd2ads5WrrHfsNEMeFZyGgdPGe4yyclfr2Dr0jcDH5SZOvpKJ7z45oOPOM745Pvxt
ESkeJBQeuIAaPB/BKh893wD9q2kOfuMpzy+xi/uUUbl67UOKBla29mdUnKBLN+Hg6HvA8slHwv8f
5cHIbJxzesompr1jzoajVQHV7GgG3jRhAsVWM+2XHtpGQiEbRVa8dFHtnzwc7WtqM9kmJpn66iBl
MBDkep/g144sYx5OowXFTmW6ONRh0G2zJZx+hRfzLIQcoTvOnyaSnOWsWDUQDaMbiaJ0+ZJsSOHw
Yu6yEsEmmd8gEooIlfh7MYdhMzr4K00nmdOIunZj7/rqA8I8y0tsRhvsOzbXzjLRREPAbqCWkuwQ
avqrvaVZJQVL0EGM6TrXWbpTPIEXM18IGQ1m/4fFcbmRBUHQhZH1YM6BfyybIMdPENcfRVG+j5aJ
3JnyEnEFWY5Yzu+GIRcSMa6HJbwzogZD77UguEByvuRRnj3hFXhIYNT4ycDj4AIU/Ge68X/FTHuW
Ff/57xi0/0xB+7+7H3n5rH66//6L/r9kpZF7+w8g0/qz//y3nxolbL79Bf79/5w/ZfdfIWn88n9B
0kyoZo7j2I7vh67j3Ory/gVJM81/mIEbAGqFguabt9jsvyBptv0PD8UjwLAYWrYFQ+0/IGmW848Q
t5cZOsAwPUt4wf8Gkmb59v8U7GM9LvjT/3Owj+h7rdvBKA9q4W7vOykU5wC760ftcrPg/rzAOHEn
45BpY7jD9+5yltWLGg9LP1VTdCNOxCudzPkvPdj4NSoywHfYlWBC4LCqsB3Elfc4LYuHnk8YniUq
SaQxafs/zVxaL36WEdEpalCVWOoVxqOkmsqauJ0sL5PdijezIYJuFjlo2BC+i8oV6nOM5r2qvAHQ
N61OQ4u5nGs17vrFem0Q+belt1Q1LaJT/h2rOiFgNzeIJ5a2f01k52LNq7De64VUfiqZ1UuqlK/L
5Pkhckau72xTTCRPa10/Glj4CYwMDTNZQXHMifYHLsm53Qt2QEXdna08bfHdJGKHyKrSdZC73Eer
KTybzhS8zYEmK5AGtKusdB4bD35uDU8lrqdXNcXqw9UFwhL3qtM4K3HK3WV4mwJlydUIT1Pi/uMm
vTJ8aNAqxUYYjYZECy255K+QWtK7TA7yiysunnztt/3O1WZYRnnV+VtPzZRhFNzxR0wlV4ZIrg5E
9bblgoizQsbzgbjTyXRh+WJf6zBGyxFJI9nPVzkmGpNtxBWxs6d95PZCF9mpycY88q00xHynzJNR
G0O7HcexeQoKOwxWVuEUHwrXxt2QlMYujTP/o5YNZuG0z5+7nlRsmtcw5svyg+J+HZlxSP8Gk8E5
qxhP15jMkxhZkjTjRI9LZKYkJr2xyK4opKKIgt4Cy+6lE8MQmGlrO5jjtOtQyuvt4D4HIryzUw70
uekLoLVz+FAhEq9p74B9XuPWY+ff0e3pswRz5DJHQanDs2/Ewd6POfwybAMPAQ6Szxygz11I4v/B
1rcMA9f+IwSg/Bx0LYdiEJx8HKx3irvAa9fm+TcQUpt4UgPkyOlUdZZlbPwVy8RE6oILZj1XyXIL
3cx/SJDojnNf89ZXWfBVprkkoNDW2X2TVtku6YEQQ/rFQJ7jd4isiayAFth9/EFh7VhYTLBF5cdl
hwZR6KplGbMoLz3QGG/8EtkI/6KYyMMgXIyvIzEkTJDUabz1ZEbDt7Q7Oxgc6lUz5MtjHo6keumg
0eVO+nirihAbI88X/g1uyh/Mz8kfc8B3kZqFeW8GofEUVoaDd4d7XlJ6bHyHpnjDRKCel0KILkqz
gbGsThiXJhnW1xaX9OPCTfLJmBvz82aI7Rm9TIpLWlVsy6YMj3Hgq3NVMVPqCg9UJU3/ntefN5xw
cPT7ikpzRl1dR0sXpC9SN/66mBv/0tOAx6ofg46KeH+gd1vhnFJzbdV6nfVa3Nlzp++YhR1owY66
xybkP85BKVmm6rD5tMhpVlEgXXmvb1X3Qd8VcKGRMg/86e6lL1370xql/8oWKN6FcNWu2KONjafC
ZI2baGHilzgXgxDgrDUWmHYTq31QsRg33Cmmt1ZU3rsZjprvb9CWrOOW6oinYtxqgunrkYXgKUvM
4CnwXLXVVY+ukOHf7JqOwNiEUGlgZWdxz6r+tND4/DPTl1E9YVQQB6dyludgqIIXOMcvSohNmPen
pTrjyscPi4G1Wad6MqKl5k/pp54kQ4x/mDL/IFwFvOwe+n6eL2xDGKd94y+hmIe4mtMnlXtQ4cDf
phge0nRZq9JGIYxtNsSF0NZV9F35Y9fQ233tnoBW2xd76N01ERy1HRNCy7lldI+13Y3HrhECM3KW
/aRajQ9e6Td3FUub/WTZ858cbuwq80e7eW5NB+eTC8Z+Q99ajflK3VTa2V7+udZgu50SbJREk5X1
EU7M7hFxw5SioLY+ZC3n7aqpVcOUvLwvkxDPA1k8Qr1mPR5yK2D/W8Zmjk1Smc/cANvDKNgHs+GQ
mzQ2afwtEfJaRuIHFyYkt/JlsljRJwyAtZ6ezTLO0H+SgTBh02xrTqwL7Z4JnoKOh1wze51ryzKv
mLnRUOfpWI4IOXYmL5lTZk+NqMGQ5Hl77+Aa3yFE9RgfpF5+a8Ib5zyYefNCXWs2irUeqUxD3SmC
TJljNwaoaK/eL2ZufZIbCA81Ks3Obkb3PZ3L8IWLdXeEmDjiruVz+ZzCF35IEcoPHdGxkyoHY8eb
19y2fWFeiFaxvcLMP60Ue61bYLNDqpahtxvZyu2HBlqzqxIcOcl0C4ME2Rthm3AzqlY9lbPpfbsM
xpT0hpn9XLG5o17WIHIqk64+OwvJcVNVy8/odgQ0MhHKS6Vkvx6w8qEhx+O7nBxjN2i2QwJrfdQq
nbkr7FDuH35JhTWszjNSKoU330tzcvdFkeaU/suyYyx33S2zaHnsXS+SC5Kn2ZbDhtt6sSfsnT5g
xCp/ehliiI5bwVzQsICH982WIMLfzWGVh1QnYOIITxgu+Ypz7BB6hkFl0V59DHRrHxyjLZ90Mzl3
jNbu0QksEXnVTCTSxcG5K8J+JmHspNauIUsBBz5V3tWUQ/DVje18dbTgkzrng8R+NBrWY+Kmnrdq
siB9zeHWHFmwtp/mGC87UmFiiSYXPrWVzW2zFrWdyAi0oJOvSxXbRyMlb50r4Z2GPJiQZOObUbJ0
+L5QQfnAQkKNK+HJ+J7VdHrM6ez4It26HMqBS8zsV+VP7ZrsQFA43pJOu9HEZv+ihqJdL16YXVPs
V7+41WjmbaeYqdpujQGLK8I1GsXyl5KeNUGBVc8VAXeGcDfZGFJtvMQMWGy3XpMqF9+psjhtWuKg
n23HG1AYs7XpsAQd2pq8PuEV49gT6n6ED+GSrK+K+uAmQXNWbuzv09JApR/wu1gbCu/MkzWo8FBy
e9vyMDYXw0/HnUgCZzMSgCABY6dfXUNyiUqAqluj/5mnpprz95TzjT6tqnJe07RLdjkS4kYmc3JX
liLei9LlrTp1zt0Ele3QpyBsmRxR0un6hpJOyF7ywaE94Vh6nrG2O1lrhvp8fh7iWh3nMAzOTmth
HyKhvmk4jNcxP/KT16b2vdPNE5YKhYTGifOYugHv1tgMxIx0DsIoR4o/dt5SzLvabfWuaQMY8thL
X6uwLLakBPlQ68boEJkDI9tMdCR5K1Lg5TrGy0vEYg5Ik7WcJU7RfaRlPK77pUiOlPahhdv1yDHS
yeDgkpN8nptBfKTUDzwvsu+fOuWUe8ev+2+CXVwTMa4dmjk3eMRL5xMhudwGHnkkFejNcoNeFAXv
dIO2Ny/KESqe3L7TezMGGZmKhEQum5Rp24fGLSZp2oepK/TdxN5JRfbiYJnk+79x8dpsispl3zml
Zv63nK3xsYB18o7LJyR96QZwFDGkIXYV8VlyGt4bRm+tXWJ5D3R2mzfXaEbkJ4UWQ6mGHcRPVH3w
zlmAOkVcEZ1dMrspedxFeDX2DZoJ0MsHsXNF0dFMMbbZNkssc0MzBFfrXg3xgZiPvqTjIB+akWUx
Y4W5nnxl3YVJLtjqkYge+Wc8Mz/49mVko7BVJtexKAgch5h0wRpfapQT1I56n5DpOFsE9bFF1w6W
6qS4dSBk2R+j0OBVcMc/xFQXIVSU436ZB4xQPkIxHlGOhahynPl1RPY5GSGviJUnS32shzlc+3lJ
x0eby5OTJ+UGFw9v+3IkudfMVfHKAkRt08KTm9rvOU967qjGJi0si+CN9u6DgchCLSt7n/eFeDRb
NJKoofTjagVJfYwdBOgSifujn0wZuUuWb8LQz9F+q3DbWRgjhsrGpUBXz33GR/Qga5PfIVsyuR+F
x5OuBpypmTT4sy1j+usVfrzhU97plRiXfGNjBzgTPDV3gdGjqrVL6EbS9e/w/aPFLt705bVNvGOQ
6Z+b2NzLVI8PY++h9WMuImcXo5LRLuVvwbPxss+MqjiauvO/nAq8OJ8HFgQeD9dz3+f67wQeDn6r
Jx4pASijEt/AjyB4ueuHwX+dpMMNGOUFk31bf5N4K66xWy335oATeGW65Rnn7LTBH1+yReLI31ax
lbyURtL/jIlM6FER4Y5Sy+6OyF335VIBceSp8H7LyS4Yo8XyqKxAfZeTKV61l2MdNGGHlyvfdMVr
2Bn0/CVkEVfiFtO0+1J1Kwfle4sXqL5g7yYinBh4+42uow+iGJlutMHzh9eljrolTLbkvG62Kt2S
1s9a/3tksfLuOUm74ZvvbcbOJlFQBcbdbPXjJU/wE4mupEVRE3FdWS7Jc9ZTtOiYAw8gLToeJoTb
VYFZ9UEFkt+8bifcoOEo1mj+VFSSTMcpRJf7C11iFNFkdaGJXjTp38DjA77ih0YFTp2Hb4JPpFw5
huy3peyrFyPu9GEI4/AlljYGQisnHYYFBb9jE8w+0ZkxZezrveGXsXViWV46w71bZPVffi2NocQV
yAKKLj7Fwpon9lTSPNsLbSJl6D3ks4FLMbA6f1VmeAHIh1X9K9H04AuJK29PaOe0KnrzdMK2R21S
0eQOizinq3HDJvpaVgP7ntY0GgolBNJCgi7Psjq1L9BGLTx+zNbSNMTvTJTxjkKX6ShEGJx6GAjH
JkWGZxrSD2Xpik+FQkodE1WnTdASUshZ46pZ8d708RFNvGXX3tKhSzfueN9nldoPuIQ/bW8Ar8yF
zCMmwdu+qMPNskjvgz8bJ3Ba40KqMzt+CSUpHn9xxd1gSO5xMOa2HXrGvY21rSfiGLr3szMk0dyS
WFmkab0sQd1CHsj9zUTu8cnPDfMcxikhKFfmKjKyKbzTmAGOtqj2fFkru+TqXxo5VTN8Wsr84DHY
rrx24jnyu+JjLuh8o28Kl3RLz8IzjX3dwUyq4inQhPeVR16z9axxu5iyeHWMZvnFe8/zlwjyyhoL
t38L+mp2Yx/a9chtstBA6eia6uRbNHsFNw99BcjvTH93fl/p22crXELvZI7VQiFPKD4ncwnGaGjm
EPwa3XMnmy9l5050roRZ6Lwy+mMSyhJjP5nTs56N5SmolbunH4GE3XgjDxf0NfmeHrZkVdgU3aal
wxgu8wZn1bLhGjJGiWVnF6BDuBFNzDlfQd6+g6H1/I3b2sN7alrLKlOG+ccuu5aust7rsYpTMYGi
U/8ZuviJ/CD3IGXNsL5kwHTckTlLl1ruediwvhu1oCjE73FDEHk3li8hipfOLFDSHayG294fjEdr
KIw7KbvmbXSs7ic3avcvqAy+aDV2BEOlGW/N+sbqaow6ohuCjH6zUMDdzCy8QWVPFpbm/0feefTI
rrXX+a8YGpsC4yY50MBMlUN3dZ4QHU4z58xf76ckWdZ38VmCPDJg4OLi3HBOd1ex9n7DWs9aqwLv
a/rPPzd+uPpQiKVEkGHnW2L4pJNhlkhFI4ZBXMRq5S5qJT7aVQnJep8JEo/JiinGtthUCNMCltfV
uYd6s0lRk50Yuufn0W4GdB6TfPf70xczmMDFzEhp0u7m4qa+okDQm/vZ1HFiC2U/GhrsFZHHxa3X
sug9zqp+j4Bi9PhEEOk8mvaPKRSRumpcx0ehxiN6sDpOvswk02a3HbHY4lpUKQvC0bxo4Bk2WUGD
yVXa+FilXyMZsQB7iPzLUqetKikhL0LVzVEwLyN81TaWtWO9cB5s5ZK6H33SOrnz/ZgLqFCtXY9w
ZvLVWWt+hrhApoDCZCpoz+CUeAwZ0u0KfsGTFHYvmNtbiTzMULa3BQ3hWypL82OCJJKpW6LxVodS
Ju9SkgAgQGC8Z2dita6eUjv65qCw/2JCwk3bRu2byesCAr4eck8Oh1hjAqjhF7HqZGCYVM6i2K9z
ofzWSZa/Tmxa3SrVFQsAXobfr03C7s+dk2M5tKvNCQWZdUWZmygeAtPhYNew2d8YDS7XWBBDhzBE
nfgpMgFNjPEt3+Aca+dUaSDMJU0iH3p1NfH+tGzxV85X6pcmHK9LJ3gQ2lF50mhog64cxXMUppCU
TMk8GEpW7GsKSPzeMYVrzZ1yrpuYKLxEh7zQr4kxBuVq5aqjV9X0qjJuXoFYKTDUqt5MNmUTGlxa
k4ZPCGHw6gkmbqM/iK7c0HiqRzVScgnhbRT6xZpND9mozi4Ak+6HzTWDrNSCppvmmBYsi1NwLBXx
NBm27JLyOlzYU3LRo7+w2NYJBTsiWCVn6cfhadI6sVEJajsXk51/jrbAIdBkMLRIuFgfakUfH+a4
GXmnK7C+lgqHIB27ZHCbce4f+mgVucPGfkV7ZpuaYyftvEntFKCENHTr3rDWyUl6ZpcdSgJmedEY
UflZ3MBeUVZRgOi25QyCVxXXXR+0cxIjuSsliU1tZV/kfpB/MepiYVTl/qfImD+HmrRkJKDzSefb
YTIj19a5xEW2m+K+CnAzyzkIaWP9sOa4vhYgvzAsD9IPYUGjj5U5Tmhq65lDf8of43UR70gOmj9s
neJ3rSqwNGpZ8pNqcXjSeI/eof4ksKxsyEGsInvbVZA4HqK6ZnrY5Mp10JVI4dEutP2ax8NLavba
hvdg9MK4QKSfzBNAR42WM2WKTR3eo2AgUXO5X4W1sYWbSV5AXC9fNH2MY+I6J7BDqNk3thpAfy0h
tx+rZtLchkCKHaTReqAPeA2XKZufhc4AJUqU6RIZZu5HOlOZTEt+AdYEq+ifhqOF/LCyaavERhuV
fSTR4BTph9onyY+Nr2Y3RKF1ws0RMReQ6UWyoSlYFodYdlIa3PuuOn3tlrvoNqfpWrEUk1DIg5IZ
L00rDGY8fV0+d+o4I+gzDYjeUlNsCq3QdRSvXbNbooaXQmlnAWuH15iSN5cvXJUpC3ah24S72neY
C8NMp7Tg6K1ROqFRaIl9Vax4RwenZhsmmAMgtahBQJ3yJ7g6u3DXQOphu5KMOMRhIp3XfoGL+CBF
OVVeKEd9UOtq/pbGRvLRmtF6MxHm3oYFmwG4D+W4NEJCG13VwTLI2n5IEVU7sj33FPpq4lLdCBuR
xBxjBhHm8CQj1Pb1FYtod/cZKUPLeh8j5bJXrbZ/aVcLEpHR935YI5ACjKT6oi6iaxbW0hVzQrm1
IR3+pEpen7UEyx3lXLWbIl0LilbR8LKMw57BQXWGyyNeFCuzFRdtsr01OrbnJmElL4Bdyuc4NOTL
XK/ciCWUqUAM1cykfZCUT4we+VbXiJAmdUt+Q0CX+r2adj57HeSshBDESJuRUV4wh9wEt4JnmDqK
tzodzrQEkzeBamBcpYuzMRUGjRDClXhVl1NJd/KZGzL6ipVxlqO2KfgGrSj2I956WFU9ZtE4i47C
SuhgOxMv8Bo26yO2YYXpOSiyYtvUeoR+v855imCGnSPNgF63SvI4eZbdlZ/UCwVn54Rvy8uVETiV
XK7GFqEB89NWkjDWYDLeRii/ZNYcRtIgALC7F8AF05H9IssKKJk5yxijW/S3rpygXbSTXuWbjCYc
5ZjCgburOV+p9GoNfg3WcS5xgkNHkBSwbJ021ZTPBJPXy8xowNNmUzvEQ1l9rwg+4BqESGP7ocCW
LCVNXruGPlJeQNLqmKnGqWkFPZnUMTSFtqfLhbblrqpBGRQDehk8GRH+ze7byHR1CA38nFWJSz6B
MvhpzAIPQtOvMo1ao09gkhbRUsW0nL0mNjKoH/SKrsUoFL9HhpYLMmBHKIhk1NlTpbehAtcCXWQf
LnA3yO/NkGEhWzK2iCGWmk6GA8zVEREWoBIrRt+zuG/OQnhYr2OK1AJGRFPOW/ao4abKMzs6LLi3
jDe7jzmU69Wyb1oKqhIeCUMAJ4UtBm1/SBu7G+meMxlhld4iUIUTskp+mVrFn6yN4/SRnUd16dsi
n751MefGVshRyRIoT+c/8ly1uYdlvKv9HCofSu7EqhL2si3fdVwp5jd+1alA6MyoHU6DVWjomPEb
ZRI+Om+NJ/NRkgZ5U1hUtX5vwqnY1LqJZLK1ohaiLksGNmuawJNVWPqWl5fVJVELXgmZO9rNsRSm
QSMG9bg2Sfw99Uune/CiVAIBmnbf4t16oGdihi4KagTK9Oq1NK10PbDdqB/bOk9/1naoNrAn26u1
kmyNLGtLjdDiGWzpDh3wZf1ugiIRMJPgOrPY5iUOGuLhrMGNetPlNe23HTrVwoPyyd4nD6NOdwAF
EODEvZKsgVTY9ezYKmJ3CEAjQ3SNNpJlJjO1rutSPA6iA5YwUAqhSUwf6esbLwa5uSvbDCIIzEYT
D5KufTKo0LwhnxcfEMRwJurXOJhyOryuPay0thUMwptZGvd6ndm/5ZDSNEdzcupxckGQs1BiFkz5
XiPGE5wImZX/DnJRvPexgoJ0Sgf+ba7Pmj9kdofIDgXwSa4s+ue8SsntrbQxY9iXc1EyqkCMPFXa
I6ti83bff2EfUkrs6OhPHIUA31erSPTzLCClSSxXHxi/pXs8rOomjNVhn+SxujWsu/eIEebzwjj2
uJDBuSfrk62tScqULph6zFFG1aUhHUOHp+YXOypxj5FZBgpjxnjvN8Zi3xYxZuxwGwYyJfpBuE2c
NC1cC8B8rm5G0sWWMg2zczm90O6SEZyMxM6JvlNdyIT9swUYid4va/odMyKFyIVuQj4fA68LGtWe
9pkkI2TO5XwI2HTB71g18K+9Jp7D1VhgbMh9cc4nK3weAP7BLhnp8XtpTonM4hbFcogy3ev1OtyR
SaafMK9KHuZtjUfCYt0V97O2eOY8GN+2bHWXAlCSyoyhs/ZKA+/DSYuBBPSimMv6AqdKN3wIiQoy
mujOqvn/Xj1jAAz/P6tnTp/fn9V/u/2Px7+R0Nx/z79KaNC8CFnTQAdqiqab9zzUf5XQ8F8MTTMF
GhpZsQ2N3/O/JTTwnGR2mLKm2Bby9X+T0KCuUWRh6TK8M4Eqx1b/SxKaO7P9r+ByE9jZXVjz78jY
KLcsGplmPJij7of2mbypZxZFU3QfPV5DHpEpfB3Y8R768pjZ2vu/e42u//IF/ls5FNcqKfvun/5B
uwPd/97X/QtDXo5hgrGOGJGMBOuwz5WbPFXnMnpWaF/kRnUvgMo+w7z2RCQoLuatWe0l2R/0x6bf
5vwPcm7hC/1zr2OHvPRtnASVuEx42ifd2rKoQ+H4ztVJIXQY4Gou89d//L2r1p3q/ve++fsP9e9e
NNMexiKFiXzIkt0s/0kNjMcfVHQ6nV7K/HIOmvq7VH7N+Tx+K+yDIm+drnK6OPZ8tpfrZLc4nc7S
e/LFP91nGdW6xZqsqEeMgPumuDE6gTKCujzASTjeFUpu2YEw3FcfzW/G1gdYAWkp225bnsoPzFwo
BgNCUoJ2s2xDH5+y1/mDP3urB3LsyGzHifzItzzsr27qZX55kZwv0ymczgcwGx/To7q4PVKb8NVg
qm2q1D1P6nSe423a7ELlXWBDyp+ZGOIEM7XnjDS3CZhD/mrPaMw7MLx396zh5XizxwsCHSuiWvSW
fP/BQLPaMyY2EpQhTvOI6gIUFdzg/s7VCoxODsLwDDnIw2uMHqTRHrLlAo0OH5sptnn7xBcc7zhG
xWM66tZhkLZ7vTlOxVnvX5pyny1bzUAYu0Vwqujbebw2w8WKOPc28rjTxh+BFwHo6UCHW6E7hLoN
M2B5RCHt2KkLpLHYErpD/qU3PHfaxshoGE/GKYefgxgdKrBnPELnjtjY+2gd+xdJP90v3X7x9PaC
pYy/lD2EO6WBGsKMKXmf4LSrkzN+6t/EzhMnBEsfKaYAAdalXHDC40/jgVEeZ9PFfcNAwRXfLD6t
Lz3O38tNxwvbCbyT2+mWvM1qHzS28joJNE3RGWr50j2xa4JJDrB/QqGsx27G2y6dACgo1aHIQndJ
PnFQKZHbwmfweJ1ifzZxADipcDRcKqzQzEMJzPpl5W/QmvEMUq7vkuVloE7RsrMQ+95+oVRuAoDW
frfT/HyfP9tbdW8EdmAEsk/JC+NU32RfZXL+jz9id/Xg3/2E/SWrYWZ6GveWPRykW34FPrOHZ3nR
zsZJ25fn+Qzs+qRci/8k7ubvpszeD8G/pDdQ9GtYgflq5XF4ac7tdb5VH/Et2hh+em7PxftyK/32
ZJ2r/8uv+NcoULy48GliazgoF3kf7sXLums28SU7iaN1Mfb5WT6KrfpqnbWn/+QVRcn091/Tv4aE
jvk0KLOCFEm7oB7AcoZ1jKpOebXPyX7eIcp9mtlMQtR4WfbKrtkKfw2yLR+BPZbJPf8uoDnadfvy
aH9rwXhsr/0Fcs6hvAIQgteHooFZSm87TFCkxLsLg7EfAigJ1MyNVDZfDIndBN/N4pqYEgufvpGN
SZU76slmYf5F+Tc9JLPHCM0esKeAD3FTH42vs5osdtzjuQoezA7leTAsOwNUx1t9VDeRzGfu2I/s
BGnjg7rfGGKroCI52xMmrWOe0K05rI2W36VEhuR0L9nCP8wAZjD9Mnb9FZjW4Phtigf5REfG7tX6
bB6bs3146jZonWmjDYX5tJudqNdRNiLpeGtxTV0XqE9BITkJpgW+5I4vcEEvQQnps5SwPBC8OrkA
tGkcJbBR0aREgaVummI/NH9sTt+q/rXfsu47r9977UUtfyN515pbK93O3+ppOkjvqLHgPiu6R/0t
9nW0HTDR/5G/0pO2w+yARzr32u/oa33HODIC0YWI9TVf5QekgBxahzn7GAeXuLSWxlFs+cUdXwOh
I9/C3uMXde/zQHS/5uCs38l58ZNttG1eWPvb+v0e0VzeJHvbHRZIrs70Kh7lR/kBpNGT9gYwwEmC
mI8k0bnbwWWU89J7P0zzPeJKvOhiX3n1lYnjMbBRzGHG4llRvZqzlxHdDlp0kG3KrXFqffDX7hqo
D3cRkgvpzGn87Fw1ruzWxzHAnHqRf+PrARixAxvD441yaAid1DV3+Vvj25cBbxIPn6N47MawJp24
9Hamj+nVsfb8iPUOJasLG1VLPG5ujGyvy0U5Rx9dtunth0jjTH5BdehEgDDuTH6MP6wgyy/5j31o
Huv39p2HoOGvDIQS2GOv7baW7eo+jycs7cLB9/wrB7hikmeAE5IUWOPOKjf9k4HNN74ozeJUz4ZJ
RB1Oz424u3Yc5VFebhaj8Af5ak1cpY/gs7VHUJwP7Wd6Nh6aN+VhuVhHyeeE9rWj6jcuw1EPGJ63
Ok/CjbbVo/RmBsbx/mJKbuyG+49+Z/N/0+O6ILiCOMhOpls774orguEJU9Um9pdtE7zP7vfsI8k8
Zj9Y15P3/jO55ufwRgJL6878SGhQrtm+wR/NnwZSc7/uubO8GPymo38iWiDgNy0BIngMrEETKl+Y
fyAJ+xBrdXEYsVDW6Hi5+OWGzTzlBaDYR567mTs48Uudas4hDCAog/HAp03/YV1avcm2Y5YHi+U6
lSIolxW4iiOC7lafRAhHbANPC+rOpjrySVw3xRHKXR2Ddz8avnSOHhLppfowg/44Js48uEXhTb8T
njl7t/Dgqydp3HRaIM+ENASzHaiWb3Ru9qH70RaZVJBSLYmd8qq8alvd73eYEaxN3u3Q657X3XBu
zmJfvEiH9To9jN/qnQy17WIUYB6fSCB6MU8ya8nRSb/pI5klwH2nQyRBBY+E5UX5LpHBVtJIEidy
tLLDwG5q8Lr5wdC2bXdY+yvxgCvjfaRPSGfM3FPXa7ic6d/XDRDxad7Xr+UtO0SH/thl7GJfVOW9
Nr/s7ENIr+ZbtGYkQphblpRhIsdYtpzuKVp+wcWVqZ8+5w9ocp46Nkpmibc4gnLgqKgq+T626QnS
KgUqoABh+bCbYLdPuRP/SG94VK/2K4Cjwq2a5oOw16PJWLJWPYkxGz8MbzxTrT/FH+vdfFSv8nW5
FCjxB+o9phrf/Wf03j+OD9Fbw7Z56jeyGFlLNS5ihhgpGnwVQOdbjOth8hHlGwO1ISODoQZQgE/o
WW93cbbLS8yYiLQeS/J0+pv1p//R4bvSDbegWI7Dub/o7+JGkTMsb7okdibY0Y40RgUl2F1sNZvO
8pkkl3HcROMOs30eBfpj9ZOGh7HcgrpDEP4ij19Z97MoO+kN68+b/oD4TBpRIDPbp7gVlmt/qYOn
4Wnn9eEjXhVEIbj1+LIOQVgGCXhL/LIz1WcdeuY4H2tK4UhEJ5uYSxsChqdjb5rgJLiNtoufa9BZ
FRKi/hUN6okZ+7ow8oFac79hmmQj7MdCCcrwoPXXRglq7YIgks6oPVA9s9gUR7R0l+aGsTZ24hcD
SkCL9s4tBre8K228uy+/ptRjrYAOgnGgFxEAPR6YU5SFP+k+zPW14AljJv7O7caPFh51z34Iv6Mf
NORGyx9bE4RavDPPc+IhIB5FWnZEhxgLNa5HlTkRMMLYRHE0DgjNKf6wiYq7jaE8rvaD0R+QV3PO
8Z6mv7DHs6t67FEzO2q9jdtPDd4T1Fv9yyanggbQQPm5p7dT2mfksQzzwP1MUOhduFJFjWEYx5Bn
KKiKDnP+pcSpI1SuZwHfQ7hx9lIwLRfzTxI+cW2aFDCQky7LC2fjg9kzavMN6aANZ2M4Zw/IAR+z
T+NSv2nVR/6Gya96TW7VRWNIEzlK/8I6sNp13vyofFw5k/zerZ8TD2x43dBpxbkbExZRbQlBgmVs
RKCcnKXzdHtr3V11Glw2cjiUVyj8h0hRHNhhrrzDq71u0CNfmUbny3b5iqoH9WaQ5Q7KO6Y9mcqn
4Rbzp+GpfFVO8lNzVbnMVsA6gGs9nOk0l/PD9K3BWMsdHrom8cd8h/ygdUmkojX4rnzjmJIH+Go+
WUF3zRHikIEDN8RdcGfe+g8rdBI5kNSNXR9M/amtIea4Nvvowh+8rNsC//KaL50R3zO2E+sw3MqH
/I9UufOJJ5ztLDBtflF9Jb/pcWYDzlzYEc/w/17Dc8WgHnWu4cIqR+2//jSvNjUZ+o76XtioKrEg
Ts6Il+s7dtpAfuRttsCCyO5/TxarSaswGw9JmE5YLBeI2NpWWOmD9CZc/RmlPDdA9kekHmwwRT6n
3QmRpRPuW9qlrntRZ8+gygkmGJkxgDGp8WT5LlmUHF16V5rPIc/9aShOKCpJ+AYn9Ta1rT9Xv/9c
fv+XTGWn5Lutuuq3/6tl7G98ZWfs6OVv9df/5/9FW9l9aPQfDMaqEq9T8vm3czF+y/+ai9n/yJpG
lQ3136Zf/zIXs8x/NHUNDZqmKmBOZMGY5V/nYgbDL902sHcIE96ASXIi+rg+/qd/0JV/NCxZBoWj
aXRyhm7+V8ZiqqL8ba4b8idNFramC0MYfBfYpv521hMCZsLbZhanWI9VAj/0nocSq1EBF1PO8GR0
WYEewhN1U0xskECiMXVJMtCrHC2AG5/Typ7kPyJWLOsiajGSECGW6Utt8Gx8ZnZYyVsUMLr4zOpu
UohB0kgiSKNuhS5Zopm45qmRQTyy9dbr1Jb1pNTnmF6bVJ6AKcd9ESGSaRXlip4JSwqiJtEhi5aS
p7wzNDc1QFs8dV1fT1fRq2UBHlnPH8d+FPLOjNccVy4cr4e+yPUXCJ6phDAYFMKrvqZaAdJ1Hrqt
RDyxnrJ7uUfJsMQ1NQwAU1ckJyWCNCBEBlQpnO/U8CYHSEh/Mg9pdCPMz0QKMPWN9SNqyTqSbT/O
LvD8gbNwHEaO+jvMMBwV3KptWfblCaT3QM9Cpq0G2GuSlww+G/PTQ4GkffURkBb9WzFlqnnG+A+T
RG2NqkPcWqvdDzNKdjuxlGKfI4Eu/4jWmujoLJGmi4KSnC1iFZvJ82rCmihkwwDza9XLt9CnbjNg
ONooWI0x6KSq/gRJ1WwC8OJo/fEcYF+LSGOwIuOOsYjnrAQNGE4SHASDVd+fBFEudVKpl7NXZncJ
VVR0K0k066TWjH4Sy7B4KNrGDlYsuecIfhayJmbG2lGMU0qKzBwriezXcH3uYzWS5ziek0UQEQj8
Y2yDqlw5s+eO7/Sh0ARIHL0f89HDeihtzTmlZ5oqai6ePJr3PMIhpkIUhI+1lNjwbwWIvmUzWGZC
TS4AELdXw6ojdC/E1dwfln6s4TbHWoHcwcHOvFJidVY39efcKpTstdH00sDSF9q9Z+lCtTDuAnBA
r6EPlvUzErqg7yYbiodB55PVizNOiwbMP1XCIRBSYZjeaC/9xPlu9cdVYZf6rvAkaK9TLVM6jFDj
B2ZN833jChcvMUq/HCGqPSNTInOt6vpCeHZoUswaYxkWOwRcU3w1FTxEPP1ZK01+NRYG/ga4X/OH
rkGqYPc7T8ONNS6X81JaqCruKcQRenedpIRJxmWztcN7vkk5M8f1Z0NNqLplgg4BNHTsUEc2Mcgy
NNbSpGFbQ4nqAL0F/azCT754c97VNm+5muvpSTZbFE34niILYpMKzSbeCzmdsFD2darnsacb+gyG
MiKNfa3cHJkxDhvWpBwFrD87w361RxkgkzNPWbL8MWNSHr96U59azggCH2Uwwgiv4NHIzWj0fpJW
tfFSW6tmW5RjtgWFVkfBbJ5iFoKS5eZYEasAEF7e9/tkULOq2g+SKQqWuflcGDcC1C0iEBYgOB+1
Bkxpq9ldb4Eg7TTxFBYKwT6N0gsCUwp7zJ9HbECQeUqMoH6Oxr53LbgnjyAfqAV0lQ3fNrHQ5Dqh
phfVwYYxSY8IhplWUpNM+xpVMNoIrbDqH6IJLZ8lsy7d3ZxSgSAylXSXzKsMuHmo608FAap8esok
pahOZIMVq9kl2puwgGjScSVtsxkAqZhvky3ANAJN1Oljwnp5E4k0JJtmTuTmCRTWQomKZBJzwFDp
bwXqC6+ZlXmnZ7HdHiDdDcdu7tITSroME7rBm9qmDb1PiUXK2EAoBfvv6IosNRQKyfi4Iul/a6II
aj57EKxEjX0wcnSxhD61IH/ZkV90Vrn0/4wWCHVLZoIMIc45cV0DngR98B6tUk+aAS1AkiiYx6q8
NbXtNAnrRy6yhXaY34sVy0opJuEFiUlhrlBDybcAKV6ID7FoOosxerEWM6Jcy1k8EALT+Mm8ZnDQ
Jrby6FHfQiVBiFsY8LQCpLezsRvWlgy6kIdYu3SNCkBAj+cIk/0yyRZ9Q2uc9DQmPxHB31tGIt59
0tVEJxU7xHJT4dWdBGtGR+6BE+2WEmUA0ltdXk4hsT3IdzAJWmxF8d8xgq5DSZxCGErVBUL+cKuI
+UCLP3Uyf5ShPS5aEwehigZ0iLOWuURZF+VmQfef+rKUi6u85k9ZNvCSLJL5hO5HsYg9wvzFsjVC
0pMaKvzuuJW65wicBKOGJkn716WZspfIGFvmVXNIeoCdJ6YbRXp9ampleS/KpdlNZtZcsG1wLkQT
KdCREj/OPZDjPBmiI/IDzh99rA6NXrbhTddHCQbZyidSoMA+RTDDJ7dBQApDSlG7TSelNHvoqdaD
vGjSO6ocpmODbmOgGMS+Az94mqZ42bcZ0j3U3WiEFZ5JqzfDAkRW0x4w+hJFxvr9GRowZvZ2kU7W
KsUwwaAZCR0rDApeHjI1G71iITtlyUE7oCmZGEENrcyzzO53UovkR8BGTlJUnWsXEZRpdukNwDk+
hTpluqHh18C/ywQIFa71hi4of1cRTfn4/3l2uirZh0sdvctrR5cxrNOZvDkgWBOObvIa8p0OA9rF
4ZvsLZxvNK3Kfe2myog+TZgtHoJLZlvJaD4K0rdg4wqEHZjLhNO1Azsgc+DcyLC8f4JAA+qsV03q
wM0H55XUA09oLts3xLjpRZ7r1GlmzTpM6YryvFwYjOIdek6kOwqtCBk8mqlNtAl52vKgKp/I3zgM
EFHcQlvIk5ONmf2m4o+hY4mUswmvZ9dAMnT1fiXHtNIArDWx9RmJ5U+Wk89TgwRHCKnrG+IbBuxZ
94gtU7YfMIlhvEjos1fdYIw1qpJ2GREYnvMEL31d5ldgpTinKTXp/MLECymmnFoZy/1QmvZ2zOLy
wGEsQWVa4s1Y6XKwLFHtdGG8HFKFHAtW9411sKs42c7maD51CpyRTO7EEa+d+SDho31Vs7Dcwy3A
ygOhnZcpu+qlAjKoMNZA4DR8jda+vL+gEbhB5iuurCpPVbWelxn3lINVnI1baZUnUiLlLUzwTarU
uac1+jscMTK2FnkTCS0MzDxNt53CjKJpBwIg5Oi7H3HGWy1S+YRrdZsWac55u6h+hyPQjeJmn/eJ
fKwhPoLZKa7LOiW7zqTTqgmEMbWi3zYSG6nVCutNRzbGUR/KuyI9vs9ymyZKrjwTGsvCBIoCLDlF
aNcqzdqzPoTRn3uW9ocGReDRJJTmjgLF0gND+piGc01bzm0xc9hZOOOKKi5+oOO3L42esx40dJsX
X77iUALBnM7dzVITyS05aby+1APUJzE+MTrqrGDiVKwQNhGiFx/aqk0C/SviIxiqenqNYEKqDlC8
/gFCT3zUQmEcqnVYAi7riJXliqulgVHsktA0EvkXt/ZBy+MVksuEtb0Uz9S9RJ93CRkO45DHWwKt
7kvARl8ORT2ovtqP1Ulf1hUZFk8sWhnEBg6cKO3c9+TRjXMSOlEFAz6a4l9JEv1m1RTunWiCoNin
HZ57Y5SkzwFdwSHMu+HcapXJNHslt5r7ldGsyKrveGFxrlsAWnNsss881pbbzpi3US8x2F0U2yv6
GLiR2bEGnk313AlEh+vMQL2fo+pUGdRuBuXQBiF39EcF9HWPfb4jUFW2hRpdyyauKcvoh6gKjWK+
o9f5r/GAvjpOrENXZ8nr2E1EIofIG8HDl6eZzxxuHuZi5T2OCP1WYEfM8gFrMZaRMWB5Xc9Kt8lp
LAjEEMZHNJKRPqnZcMDzQvjcOKrvKLTHndyV3B2iLLxINcvfuJfPWaoviCuX9lQAhvViEyekqg9F
YDXdfFDW5tLrinJHrcONyjNzB1fZehNx9wz70wqQodmrA34WopYlh14jlceK0gvkcJkHMrFumwqi
tQunQb/FK7hMmxXyTdGbtyErIGiqVPYDFAYUX6DA6rkklLiEj93Fs+bQa7WPUZTmW6MhP7HsMpoF
SLPnpingOqVTCAnUNsgAm+1ypxrEyKoRwQldzW6qD4v5bZj6j8aO8wN4HrEnyU7wIS/fe7TYVIWr
vAG6z/LEwhE23UWQstdrax2k8LMIhSqUQ5wkj/2o3JELVchgPOMhVlP1ltlW/UR0JFAydJZvHL8f
Jd4SbOEQVnRBbSMpltc02MVEb2kBgvdPHjAyUagOfbHo1eNS1aZX5bzWrcbQdBZhdlVs8CvDWBYn
HNpEaWZt60pzfdNNg+E54Ma90RdMz9p7/4sC+Tcnigdu1BwDl2DAKC+Mn4qxI39Y4ho3ZwbX1MOO
ZnGAQZUlOKTMc2nbp9q6XVaG6h1sRVoOFQFnVhfheSKEiAV9kYaBtRpQnHJsgCxuAMdi/cRdMJgt
hqw++gRAUJ+s+k5l6sTka9BQgKndJdWUGffHeipojVguzfHyoKV19BCReHdDEKdv4KKReCJj7YpC
IrgdibPURXT63AE7/7SHqX5IAMbAsZloke21gKgC5fC9xz0YpDnCu07uYzz5YcayJh9uwNa/O92O
JuapGbjhqMFbWCWi8AyQvLxYrZxdoAQz7bSj+TFfa0KCLS0ldpn0W5rd8X2xFvkaho1xyPRa85mw
F5cO/vV+qShCcoDDHqdDselKZITmVFYMX+dXnb7g1a6S+MNSUfyybTZ9Ppqsbrli/Eh0+X7VVv2h
qv4ndWe2G7eWbdl/qXdesNubm68RjFahvrP9QsiSzb7v+fU16AvcskKGhCygHgqZOCcP8lgUm92t
NeeY3UNhtLeEuaIG7ePxAuJZ9YK4cT6yzHR7Qy/t71FHEy2N3PI6AEb2VDJYAOuT1UbgKru6MOy6
CzYHT1VhGJtINOllFjPt1pyjX2TIhkBNWL1T0AO9Y5MhB/7gAg4CtVmdg3auwuRoOQ5WIwA/2Yi4
eXTbZDtm5rQNfJQfjVUQEzg1I/ZIQ2IEbKx61zIPH0tdTZdtWINeoGcyC5O5MwDIgj6xWCObvUCb
aZ9aIjwOWJmpduClB/pKvlQJftxzc+MKWom/CZ35kZSFagOg2mSWopwQ1e01E/bwa65ly1EiKPNd
FGASh1XWrUubBHHbFsbBGckVSTtj55h2/0QYAfFG5bKoSMJhYr9tNpHqKkB3efFQuPI2tsj1CXHj
H8yJPTKyZ1IllZXRnwCGUCY+bmGjrlYF4F8y7fTupnacis5qLGjuD0Df1qFRSzSdQVUT8J2mu8m1
rpxCLEMWEbE09JdK94N9gLp/5fMmVmbcy31cR/V+dpZM4ApdFvr6/MB63l2gYZ9uZ9eJbgm2rC+A
LnD2NKyajUYojtx8fswashuFVYJum8wHUTbWBkriMTISgNqF3j24BE7QSIi0h5mwxDtdx7CmEiQF
hNDaP4Zkmtd5mVZelPvahWabDaZK8jD2lQqC6wbD+Q6r3BvOsPDC1/JpY4jSoQHWWL8Sx7I83ygS
DJ0UCI9pVg9IPtm0wbQJSey2THc7MhYv7LkZ2G129jdTzeVLOlf0whSVRo+6TbObABTd1DUEOaZd
oqhzJ1m6b5Ed7J0gwcdB4fOnDl6eboYmAEDmku0NtjEJfBZb3FT3R51N9LoNC6jFeBTWHF3zY6o3
3XMWw/q12IfcNBALdqmBQVKHBvfEkuzTbpXJS2z5SLxmhLkF+kP28kV8oWM/2fdQSj0tQshaKeDH
bJMRQLAD5sAo8nRBPPYX9iD1HdUsAvi6WTsORnxJH7ff5JhtUD1h+snNKC8RJKXzLyETsrUin+cL
nhT7ZBd8p5YSbJsZl1NqULFDZ+BmN9FI/gdOiw55TVNPnrTESx2WxkkNbrQlUIszdDFbamO4jNuI
vKxvU4zvUC+7ZG/ib133cdXeiDGPLqcpZ6SOOZL7fMq3dhkinvZF/wMXPSJ7o3DoKrVquh4J1Xpu
8WFsczMsHuyIY+IKQkp9SfJqt/bTSFxXkzXtWECQTKHwe5MEZfurFvqCh+0t+Z4rHHBNrN58x5xP
2TgPBzOkLLMqMUztnCxQRHZPtNZURO4lx/tLWdPnhbLQkwiH4lcGmqqp5wxVjjI8V5vY0rRbaqbU
wUw53Ip4iu7DnpoPVWex01t7vmrDnACXONNnr5RwkDDo6bdDPbcXGnSUu7Cbx5Ob4BdJARisBtya
WJh6zK9akND6zlkN4YHhVOXcvh3LnuAdWSyqtxhL5ALSaWIHDDteiXXnVxYrn2nRS5EIgzmfQj6n
Ot/tEtUOjwbiZxzdlkUkuE+EBxjX0L/F/DlttDacEbK4S5kzEa7BmmRp6g13WFIutV1qExR0JKTD
zg49PO1wJLuiq9eWbukQNg0SpkaWLsrwY7Vv1IgIiOGbblSspzsz4Fg7m1l7CIhA5HAU1husXmjj
J6dvfsoM4BPb0M540Zo2fJBTQkobK83wGDYcZ22zUDs5jelFZSAH1MVCB7PrkV10RcQZBGOBuhpE
b4w4ZXoZgtS86gb2mwCy2VFqarxXnZ5uMsxAvwr4RW96RJQpdSTjBzpZbRk1/a2NZeXUM4gNDu7Y
D5QMxVNQcFKHG2dd65XT01Efg4OUGuXxzqZgbOiwDRN/tnZxF+JEBYECCLy5heuEbJ+vk3OqINdW
Fhh8ffNHBswZ5AGbjj7Q8+emH0d8JORiZgQXAIOYTzjnOJ9YEGfa0npL4njYs7X9paLupMVNuaZq
9KpqaGm8cEwETm3czDgREAQaFYL+Yd6GxKwid5oTeA0AWxI511vJ94iVv0csNZEC4/MwgGM92SMT
+sjiyp6lRJ5fHMtoWShS7dYsaUOyeX3oJdoTtLdBoH3Ht8LOCZbe9yyu3gLIPhQrlMEOJC63iJ+z
6wm46aLfHe/ZRlSQsQnSW01We681OL1XbqHA8foJqii8MVuc+Rx5ZcK5Smbl7zY10uc5jvamYNKU
FmXxsKOo04NhApUbRRz7c6um6y+Ml6liuuBgLnZM2/ejTT3Cwo8JPdi/nNuKfaDe6NoBDsht1ENr
S/Ca8SXr3+o8GJ+q0Gq9WidGm4J5uJbg2le1Nkc39RCWp0AI/1IqS24qw76jhv5Y0evdlpr2KCYh
rnxV0dgv4dVSUfTcaFQ3WqwusDiNV5RtFF8aZ9Gx6y8TaAevrc2E2DnlCK+figLOMo5B2D0OZcCJ
1Jw0MozHoSfRJc3uVJyoH4YxsrEiZneTY7Y+4Hpufli9iTbaN02O2tDWD9iE762kliR4J7je62rY
2hz29v5caJRQJpNMvMG9kXhSL6STEXYeJs51Llw8Y3hD73TRoXwr4+GusBmUwwy1PrSD9smPEX9w
FMLJmyyTLFHlyTojYeQwiAwzhY+rN1pFGoO4IiFjTxYgOXmlP+zissHm3WEeJZnI/qEMCqzFhASC
aBuKDUau/WwoCdxKR6u9IeMD7lzKaAUhlTcB6ItdA8jxUvlieAgMFyoT5h+UslZEFW0i21mbqz/z
ebgPgCTeDCrsNjh56n3M8fiBRlQBZzipjq3lRPvWlcOKBpo4ZAbFYL9IToOEwTMqKtJ2QbqhoWeg
1FNS4MCpJ8ec2/o1Kwc9Hj5twlKcZkWnCQ+kEbibUdPiOzKwmdfiTm61aIDuC/zbS2LAiTPhuO3a
mOvhwUEcikhKE+5Fk1otZ4l+SVicDJRVf7B8vi0uITjCL2/8AclQNsPBT0aDmKSml6jeYjLULaXV
K5NmzSVNMIouWa6u0kSYAQEySKiDovnutETWspAE1npUpI8oVhViuqkiQSOkzN10zo1uKSYHbAj5
yg9gMed5eZnXKNF9vbuyzeTeB9V0IxrfuKAg4TtUztoMxFURXVHXJXiw6qKHtpyw/KYOznE8S8nG
UkQ7EFqCWIVYx4eob+87P82ui8htr7gR9keN4bPXTsceRoKguglDoWDVnwgjisAIum1aXPYlplr0
Rpzg6VNdqj7Lb9xW2S9mqFHxpOQx3sU23Py+JVIVJEC/1/C6nui6YExUHZFIOKB/AtV9yZMqAVOG
Q/eJwhSUa9eS4XUrUWaJhftWliyFeILIKSOyK98nc1YzkZWuN+vgAWuT+KV0CYxMjSG+xS2KZCNg
J7RXlXkLc2J4rbJ8gE7nalTP6m+uyWFkpYuqWsJOfs6hMxw43k0UI9kkOW56iy3tJi1FcWkKdvsA
CVFcQefu1hxWCZ2HRz8gOuNCFG/qmmxRnLLDjBQ7z0ykQrPll+UtTeXsLq4C9v9uYlsPHOylfcqz
Qj5PsePX0boK+rxYE8zC6aCKRhGtSahq29es7aioaOZAD0aJ2AGB4bit+JZXHWRUzGJ2tQdrVnLA
smuj2YguMl+xm7s0aVsTL73dG+wLQ9+8A2Zn1l6XOUOwHUnRLrej6FHeupFoCaHHsRnjNcDfGwym
ddeQQl9sG60tHgsiBmYqlUXljeOU39CJy7fFCM+a2Dw7OERVHoGYHxs5eVMYqh+djVUOYeHAPwOO
5oORbKaXF/3ctQHy0llTR6pj3S1TJvUFQ6HI0zKzQrFTpffa1ISvjnBv+3J2fk40hzZmOBjrOlc3
eF+pQ+aRSr2GXsddlElrYBD408koZqAiudFYD5pp5s129ml2lGltdydBnM2vIreHW70XjPqeE9tw
0Ahev62TwP4WhYOlH0hPjm9jDrBohsYBoa1MVag2s1v0V/bQhzOWtLByHxJb1VR1gJSJF8vWEEAN
nd80G9vFFr+G0OLeMP9yfE1Hi4cIzpLKjmztpCQLrdWoSOEAu3eqGQBR7JBX+xi6Ta0d0tYOwtdW
szsOaRpfj4CvwREFDYtJIlO8lzbPdbbM/ronbXOX+GzN9kbf5N+JgB63MkkQk2WtQKlXQLtDGNBF
BS33qKdyqvUPkdTElgdmXrSaXqMPA1UiU/PNHpjQlylR1O6w5dxX7RVeuivBUeEwtkP3ky1vsp6t
eukyN6kHabaFQhgilxJJDS+GanExD1A6K3u+LKLYXtemna313pp+uywE95np1iYcq1Y+wgOzbzHZ
4ceAO/MwD4N6hh5ebFwtAgA2kOaz9uEGnwDZQHqgX/1aiBL2SJxjSpEdWSITJPY1rXdBJhsYopPU
XUXVq6Lyi9OdEpDTD9Zb3xAP01c0p5Khebb7jsnUqo6iqDDEN1lTPbRjSRJnWo6/qXrqRKkt2ysQ
gt+LYnwJyqa4IP/EQKYpWpSOCjSFD6VsFQXsdpmh9XWy5ImbcUtJuB7kUfdJAatyhuzQs+vN+IrW
CgP+7TSN5j7UZHEJ/pBPWBsnAyJDm3vSQLZgsjO4jBiVh8wxntMxNH9g0zZ+xoDjtvhsw4exn+SV
W6NfK116KVXuS7JnJ9hzc5w8OMRwHejN3LPtNhHDp86wQ5PAK45mdYkvmS5W10NRsCJL7fn6nfuO
pOtHiTD1VhWdfMYKzTIbwU/2Oq3ERB30aBiiCsIMU5R+hWrGwgZV9M+qbJKHoA7HS90cew/ZQ3Fp
SeuRGcl8WOCZRyINIvRkLWdWM6kceobWEgUYuyZNmRY79lKenqUo8FZ1R31wnHuN6CIyDGChVvrb
OBEUtWojig4G1dYjgUGwGC3h0l6MjI0oYJ7B0bTWjN0cVQiFOILgQG0Z+sWf5IlEOWrf6JKUHIzz
nLitSm5nJq/1yKT7lAz+TGIPvvIA7+YyOQYr8iTMu6g1irW0KdVMjuUApOmxJbC1WQZdkl6RVe4+
k7xYwiayGF4BUGZmS0vSf1ny0IzK3FBY+klqoWQbil9+nap6XActyT3dhDegyESzZ3iZe1rVAiIR
m/iUD/G6M2d1Nynf3cDlAOwosV5ZXfcUpmn0uy1GQyFK7es3tx/NxQVc/Byr2bofmAKQ87nGQ5+3
/W90CuPvyi2cfaYBeqDFd2dbXQWywx9PmskwIzXwLjCNm9jpxGPk+htWBZioppUeEt9F7oi2UZkV
ikN+B0gp8BOvaUVVnibQn1ialawWN+tdHE+4c9LxdUrCl96xKLpBkYMmmiYP0pYFlrOmuqFu2Q/b
smZz4TfGKVC4tDd2Kf0LdxxREVd2YW2XKuyS+1dfRKyf+9rMgRr1TkM3eKQXMI6QAHUbdFJiFeFF
EsTfVBiGxhqJSPuUFCmVZzsRD3wayBErOwFDK+U+CZgxgKbyK/WzcyJZQ6PoJ8ytyglCQv3ibnR9
hqTZZxbA4sqFrQf71L10bde6qbJ4B7m39iZLH1746gnlY4d2HxekY7QuipNw4M+q0B/2sKxgfXSt
/TLSM9hLayHz9IBo8Wnn5X2gJeE9raLhQVCjP0SNj+C+7dkhVAmOFwEyC3NalBOWTCuBUFn3m974
8uj4rn1B3BFRm0kQ/qL6QT02zLTEWLMI5TRXikGEbwVha6CRomzOTwoC565N6kNhMGYx09vJNXEz
c3NChSO3QYTzfdtEWL/zJIpxS2NT4yujXdXM1T1fi/+9bYGer8I2tK7rTraU82wiOaRmhQDeaB7v
3dl0DsbCcU00W+41Ocfr0orbk5REyz5lYKeO+hzgr1G1IEk1aDaNa+IXa9v6EkaL8Hc17Rbyeyo9
N46E2oV2xIZ6CCpAljYWSxqmse31Jpij41yh3NjSIUEGTvTjKTVjlM4wAWuYEbO0iJ/WqWbjFiTI
Yti1eWS0vzPVYfnzDdRNq2FKq/hWAhNu8QlW4sEpUOV5QOk7wEg9hxr9ycbqrW4NZwqskwa2gZM6
zd0+2rgZ0PKZspUL4qUIRqE9DBbs5MuO2On8ws4sSJnY5PEr1EmYtT/bybS1a7RkaXBLK3eAhlDZ
dvs62W6fIAOLNC37NmuVj6vCUEAeUXZTlyf1sK9BA4Yvbqkbye8QjBfAQ4NWDONp3gt2sMdOVHO2
mkrKGnZfZZ7UmvkqN8d5rSuU1xHF5XvqMVC+DaSFF2mdT1c6Y34fqqYOD5OfkZ7SEgEBCr0MNkaV
OVu/Q/XeR7rrdbrt37eIf3M5UFNEhwNm6RTTKv9NLan+4cjJehGaSB2KZ6ZMCKubRsKL9eltLgfj
2GK3fukNq3WOQ1aU6Q3RFwE2Eq2P7eNYVHxzUyPMtzIKCZEoMCY4KKNo2fgtYk4/IYglE8P0W4Yc
l0bbhkA+TlltrQgDGNQGEU3KJhkAJ5gci5rJSoNR8asg/sI+JC1owU3C+vbbIiDqoLEb2bt2y79L
UoEPh9yploXdhfERe6ZjuuNOOZz5toTF+NNKTbBxQepotU9MSprX/bWdEuPjpeTgGGTHUutF5N2n
0Mmfo7qB4Ik6QZTJG0rQkBIbXVDi4J81bYC/QZkWLWd9zX4xZpcoACkl9GJds93Y1aQlP9uWOLU9
Z8lIxFul2u7ONkvdihEb6gIFP6qRgAZA2IGx4DGFUbGbgjF9dmqzUV5bduR8OY4/XFHgHhqNq2cl
7h2rbmGpBD9oK/Tf82J2YpAyPjoDy6WmNHmG49N23hSTnQXPTJVp8tw0HMV03SYN0h2nJeueQ2Sx
H3rXoMqQaxC5V3oKPZUTCAGC7aZXBQ8nHtI6eUBRZBFOHZd+r938r0WX/P9AnH1d/srv2/rXr/by
pfz/QaItUUh/ItF+IZu6//U+/WP5I/8t0XYgFwgHlbVOE8eiFvs/6ALH/C/IAxK99YI3ojj7fyTa
zn+hWrVsl78Q12HySf+PRlvT/wvSgSAWRAqbP8hn7P4nKm1iSf4yCTs2Im2bq7hKdx2lXJtf/G87
fjSNUySbVvfYd7iS/DHoomjRIJalGAqcuo4uDPf01wO6+QguWLgI/8f6zzWVYaEHp/itqAWY9pll
2IfZnqP9pEde5YlnpLQQppyx9vlVnH9exhZCNxz23dI4wyQYfglcawh1byHnm45FLP0ePuOIuR+4
TPS9SJ6TdE8WMa3Vat6QyBlBIkvo4K3Iga4esZ1qzlGmV6Xm+eCC23WLv8qgYbMmRYd+41wy53LI
9jgxsJ8lSSw1NigG1Mm4wpdOWu7QXywi3nolcfOEmEjX8UvyZr0AWID6qmkbHfgTgnWM46/TazWg
2PaozdoYiaVJuPEFGddwuGbAmOPALswrk43TU0Lx/PXnT+vDd8A7MR3acQqWhi3MxUz+F5ZhqFnb
jZ7voDLpTOnJvAkHaEYw9u4SkcbEsAfjeprl7eeX/dc7sh3DRafoSFK1zy6b5iX0loDLAosct5wZ
qAa4TfmFFd56b9v+7y/OMU1uDN7HYkV4f3d9Y04jdPEZXQoIKK9yPDvfhc3l4BZYzwAsrUqAnLJ+
yfKnJr0yxHVWLKDbreLzJ1wMpxcxSQcDBSwYopvafSb+YJ3r1455NBw2wddRTwNp9g/j8H2yHmVG
0az/HnRXY/Kzz78YP/+8HaUrafPozGUUvb+degqdkVA+3QvU2pDXaD9AYsTbMDgNk47JD6d1vPi4
0zWeOW8syMQebmLBP/IlI1lUu668zvRtWF2k84uIfmvhoa9sLyVcu244YZ7SutmUwyGpNmHnOfGV
a3uClAc0pbSWbmWHVI1VrDt8/jWc+UX+TAxKOjpzIR+hoc4mBmwbPoJtOXsp/oWVVc1byvujh/QW
5lHXM1oq+4vv3lhoCOeTkUsPzRVM0qDazp6lJQgqyk0xU4zDSB+9pFHiX4XCPiHjXdLjDTwESbcv
gPaiq7bCnZod7/PbXj7ys1/BdmwppRBgvu3ziaqg3ujUuRw9YKdUZ8yT1dQbSEOvw9Tqu//8Wsqh
do8liOHunt2urTmdjv5p9lSE6IncFF05DvKrAtHUQL7251dbftr5nbk04VmogKwZ+jL8/5pVppKE
HVNwIbO1TnCGUWKjE1tlpoAnkNZPZMUQZd3QqVRfDPl/TCysn47tGlKwyIqzdW0cxwqaFMEp1C0w
3dttvJt6Mi8/v79/XIWF3ZWMQ0M3ME+9vz9UcWZuc49e2FI17/KK4r5tTV98H8byY84eo9Ad12Ut
w9Ol/1np/nqMSWQVudXRxcY5sFG0nFARhRurM/B4U6CHznydawnayJHus9YOX0zS/1gbBDYt22bi
tNmuLP//X5cn2ZoqJ/oijxPr0lR+qVqEMvrUIzBvpukYkNrNF/zFVf8xGQiD3YEBp4mrnu9MqJgh
VkuDGR3fmOxC06Ce7SJjB8tCU5ySrV+uPn+b/7wis6qjm7T/dX2ZKv66z8SoEhLWaS3GBX0Sm64b
5zsfB++cGetSo/E2xwT+fH7Rfwz+PwArsXjl+M/yS/110dLPMOX04+RlxrWogV8EEhJQ7xa/JzIu
/i+uhZ53GfcMxgWj9fe1fHsItSThWjQ4tsMUaZtihCMkY3Ajk2Z8MQT/dWdcSSdSTDeZbc4eJ8Hc
nL74QLyke+wnc6AjTQavOdGhnHGtfn5r/xqJUmBkMyX/ZSJ9f2uWHoz0/jgzmRGyVxNXE1QV9Cyf
X+XjLZm65Rigvijxo1I621J2wTwEOlBiDz+tzTnxR98nPydyLmzTir5YmT7MncDOhG27thK2tFmd
3t8RtGu/ZFTqXqxHj3Ud+zuS4KBGJPrT1LiYc/rEa4wB4L3ov3hzxrIfejfhcG1JFdF0wGozcZ/N
nuGEdZKWw7LBiF7nGmxtjGdzRETpNQUyF73CLgFoAGnmFm9nuNVJauvLOPrig/0wIvk9XF04pgCl
z8707K36IyLjZqh1j0DkN5PRsSl1Unr9ZJeYCOwijd7N52/4n7fOdpSNAGmNeGDPXnFcqTkbe1JA
LJI9VotSZ6jc2zjOcY10giDz4WiagVi7FVXLzrV/571LyQg+5Re/yHKhs3eAkFxw+AM4Dd73bG3R
STMwHAc5O6WTbhNl7WKP0456XCHbVOJ6wou9ohjS7OoZD0ncHzqyR4UbXml2H36x5fywBHDc5IhI
w9TSbWbjsyUA/Br9RCOeEWSVAR2UcJmL1xUwyGqoJUaV8JiV4e/PH4H9YVC7VIldk8Qujgacdc8+
QzOQxKREavJ08hC77HfP8SAIvhXlL0YMHAOxwlHh40gPN8QduvNTJq/s5EpvfqT9U9cdTO1HCKBp
CWsqV7fRAociDhZQLJFhTr5D556IX0jioWfYkG7Sez/EZbIpzUMRPMXT9z6kMHk7JJdjc/35rRl/
Zr/3r5d97rLtw7/N1lmcfWezJo0YJw6LTb239aPG2dMRb5O6yej11s33Kkf6K6/96aFIL3zFmfUB
ygkd4CzkACOu6uHJQKUcVLc2Ooao/Sa7Xet8U+U+51Bb7LDwTu62qnZoMHD4916ZrrEGEiEWbCoC
CIdN3R6KZiuGrR8fUusUmbd5d6sFb2Z62ZsXVvlS5Jfwp76Pyd6iqCW9Tt5aBrwEz/o2fk/NLXGC
fXifpsSK70V3gkwgBQQDEX4bo2/9jFifFt39bB8swDcR0WU455i3NtPdIu6eV/qAnLhFUXTTkpIB
Jbp6LAA40xnKH4bXGL9JdJf7gOx3JLj4lAEfHfqj+k04X7EZx1dEh6iZSdjzUI1yyBbWBeJwJXA+
whCi5jw8Ov591a2VcyJImc2Lpg7LRhSxQeVcICcko7D/js1vxJ2BQqoFK+dBHTwJfy27a93cZgl8
iRX585l2xBMV43U2bkI/2UbtYe5/ZuHPMd9Mzgpphz7v7XrrkLJbwOYw4GEr60WXl9UhQUaJE7Tf
+OMFAEZDwJs7EOKMWOnzr+rjdMk35ShLUVjSdQ6875cMxdqU5dC7vbCw6MMZMD3qIN4EWgatOCV8
gVn9ixXxX0NUsvsVioKOrYyz8wTa56ImK4x1l/+xznp6HyrF+/L5jcHt/DAbsu/V2ZaZOuuSoZ9N
BYu+gkos8VlDf40UC2+lNIn2WSgZ8yuQRKX/KOuHqbsb7TfL/tXgfuuBS2F1M/VD2HgYL3Ia0dj3
eq9TG8x8bbQR7m5YVODhmrRvqb7FeKfzbtP338LbpWt2p11kDeiZFcmAtxxZbHPVsQkEGBQcncsM
Hb3chhftZSs8TK0FP7xauzvEElfVvQmlKl1LoC6RR1xDcUtBoSBg1tgFV316Krs9ueZutjqAbCKS
Pn3t2wcV3eeAPabf8zbQN3TwgOPgxmXQU35fTRUt6ihd6+K5nF9xaQn/ooEJ0ntquorw9DQ4er7V
9VUZ7k0DlbU39vfUA5SzIqCsHXfd7PXDJWEIMwlCWCarra2OTfOdLm5768/PRfqY2ePKZpT1xg+F
l7rNhmMLy76HzCi1FzTodkm2GcUwlIl1ddNnx6LbOzQ+p7fP3/iHnRYnRsrYVDiYIpe/v/+U26JN
nQrvljfIuPJE1L+KGpSWJuyL2aeX/J9fzTBYY0BlKE4cZ1+XKXO7b9AQQbDGxm9TwxsqMDikDRle
jmv486t9PM9R8KUSpVyQGIxY92xnXCfNUpufJix7iqZ7hjA+sFASoyvFr8OXJxNnxDlFTkhj3KMg
EF8sP8vTO1t82CSzkxWG4vn+KYr8deiInbIIu4T7HQmSWidphDrNdJsvRu0/3qEJzMKUyOaXh3q2
xJnkUFo2skIvcwSZw7WzOJJwQRg+/RfiOL54rB/3KMu1qOJgFRVUHM42THFVuFnXAz6sC4nCSju6
OvUtjiHwv3LPz9FNOyosv5hzz28SerxNKZt6POV4BBXnc27pk7uLNc6z8uF7WQzYR9WlOf+smkj7
4gbPTwRcisuYbIgt9sOYdd6PiZiYggC1NvVmw+0uWfnKBIGHrNzHpdVr+sc+qj3Hiqbt59/r+bKy
lOsVt0bRnmYcv8X765JHZJloTBvPMvKGbT6I1JaqgzId4ib74SrvVf/FrZ6/S2UsTRNC03VWFWGe
r2T9PDkZssvSg/yvefS8LiuczJy2wDxkmAYik2psoH9x7vn4LsHiOFJRZmG7ybnr/Y1GxLsVWuIW
novvhThNhPcF+5h64ujfzu7d54/1X1dz8Qnhe6T5Is/v0bSERO0N3Y5It26jIxMl9xvxK8CcDQ3d
+YuV+sNb5AcyMohWoGZMA+ns5jCLtjObSsiCaqyXviyDEAWqV+E/WNdl9zvJiuiL1/inSPP3RKNM
i20Ix3825ACHxNmng7NMM0gbzrxC3czR1k2QcPgnVT86Few1CFJ6ye4N5VCNKMgFsYZOJzvxDzQo
5+FHkmxnDawZIL8fYf9Iex3d+jZCTyDKU1dc8tepiDeD+1hFfIvwAPl33fKmMx75Gdg5+AECOz37
XFI1+aMaaVmGf5qLx//wXXKfjqIkwOZrKSKf3SfpBraYVJKT01Tf+0OtravSxnM2ArYTsrS+mFk/
zARUU/holoaG61IjWN71X/P3OJSTHAk4QBzAkQztFou5ixyzNDdpmv6eLeItGz266XP75vMb/eeV
DS7PRtNaClfvrzwbiOvaoiJfPU5+haMxbByyc4k6CrUdIPYt2QBkfKGxdb+48IfRstwypTlq1yzU
tnm2ZnZmlDRWFUf0C/XdpAeY1SKHg89E2FCZfVXY/dAWYPJanqthL1UQqp9noyUVwNBFO5PCDrSy
rxuPgAe5zxoikQY5XZEcts3dPr+iZRV4Mm0KD1vcF6PnT5H6/eihdUVnkrovvwttkfcP2yodMWb1
SJgaioUMhJKuofF7NHp2hiZEbjva6CgW97oRPPQafUx6ndHBBhaYpwc++JkIFl9PUI5upgRJFPAq
E3sflhMkYwyQ/D6kR0TEhC5v3OrAIZszIcbYjqZHiXS4jbd+9VKSVkGABVFSqIyWq6Oa1jY9pKg5
fRqibYtFi93Hyiq52MnnR4PVAvXxxTf/r1cilrfPPEK7kKr++6fRx4Yi8lj0FISvImNE/ycycs5j
EqFrUs+CRUCUGfbGcouLXpuQPtIi++KX+LAuLW1rGvqUNOGaQR17/zvovohwCrEtN/pUW83gpkYF
nLJ/ckYnwIAKXDTQtp8PuY9fPkuvUML806FlHn1/zVQhh2rJV/Xmdva6DhAoPh2wBDYlClv/T1cJ
i5rTAmVzdTYbNDXOLpajU2yRzS17DLmKrU6tc4OTDnwor576dd/N4ov7+/BM2VRwgBSMM315tGf3
RwKS0zoNnqDYroN9M/mX1P22JUajlTWlL0FrQeqdqv6LO/0wk/25LAoExRBX1Bff3+mA6tYfbM78
XYDaJ45gboVu5lyqKDUWHgJte5aXnHIgyLCx/mLb+KHOqJbLm0IxtXAW+NDDDcZ5SuUg8RBmkbNL
xlhgPabFMlFYIGSRNqt4DVAEHY2wMbdtpFECiVp/nQoAaZ9/YB9fADMrr3vZ89g6KpD3TwIbhtlr
Lhj8XqsuatHhQUGcNrCUdk26eC6L5yH+4gTy4aO2aLlS/HJNA/EW5c331+zJiOPMhYKCk1J7TLWf
KWgdNXTa1TBVD//p/S2lY1Qny/dluOcYwqgo+saJ6sLTGDC7Suf4DtDgqLsQoZ3OywPXPbJ25198
18t3+272Bobg6gbThKkktZGz7bobLS6ovMBlZvYVrpxmQ3de36W+OeHohQYVk3n0+Z1+nCMtXt9S
JKFzRqdCnR25ctEYIC6SwjPGHnQsMeurgbr8Ss5kXecm4sVWEikNoYH8hY7M6FwN4bo3ki9W64+D
C4DkIupgL+3a5vlmsyNVUiaVRRxfYoJ1wclGwChMtShb+xWc9YoPapTAV8V8+/kj+Phhvb/y2VPH
yNM5gDK4suM5o/I3PUmwuLuEswniLx73V3e5/C5/bcNKClYO81TmNZX2Y1IzlIDOQjUVrKz2am5P
thlXW0PY4RfXXTYf77+sBc9JNWyRtDB/nF03i3ASll1I1QBu47qbGqxNWh58sdb960my92AfpNCu
wRJ9f3fBLMiMDs3cw3m4RA9IlNUDuClyv5UIv+pN/uPTdW1ECXy4lvMHGPr+cjFaU3cuMGXGY/oa
yeQ3qmbsBYZ/ObAkFH61KVj4w9RxDrQqAsqo8vD5p2MuFYKz58qvIITLocwVCKHe/wpB/b/ZO5Pl
uJGsS79K2b9HGkYH3Ky7FzGTwXkQKW5gFEVhcgwOOMan7y+UWV0SVZ2y6l2b/bWossqUDBEIwP36
ved8h+lGm2DwqIeXJj3139CFMubLqwvMmtj82yE71uC6VsBsXv3ZwsRJ5xAMEWG56HQvwM7BCvTc
euuUw/tC7bWLTvmWqYWoE4LbbzaRXxdubhmQCp4zykPu2s+ft/eC3HMQ0W3S3LpuBmCKENl2oi02
Ssw7L7VHcmMIfvn72/TLc+EzjuLEinSPFl0gPpQIkRXj3ujyYnPy+O3gn71Y47SWfvjkEZT7/3Ix
jOwQbjltcI78+SvWcYRZpUsLnL7tKSiyoAdaOJ/7BtQVc57/9JuhpgKNS4EJsPYXYSIqB3tsUxqk
UN++tJos4CaSe+x3m8qB5fafXyxEn0Kp5Z06gR++GXg/fGWY1TZxgHVLiH0Q+8MK23y5mjLx7e8v
9stehOQ/pOtIncV2639s4czWhAQGD94GwB4H4xy+t5bR68mc5ZThcFamDJL//pIf6b9+9OGaH/Yi
C6xQOGSc2KJYRyt84Pu6gcFdVL1NKDb072Vi7AWGvXDEtCZNkqRKV54XVKbrCjP6MuG0IoH5GMYR
fngvPP/7D/jL28PnY7jIWZIGs7A/ylqmGUMrLRNM5E1kEerhqWvXfNF1DKWyJ+WuSG8iNTa/WWT+
zVVZXGiGcFmWfvu0Bv2wZ5SZ8N0uLJhmBQwmsmC+DvFIwSOH9kYIgXw3VvS7X+K05/1rXYs4v3qC
ZtpJiHx6rD8qMWwFTEzqCHqeiIlqUEcDVuSg8yHc8po/4qNxDrMF8aeXzteu6J9nfzmmKQQYa1ya
E6jjFUZo/Js7cdo/Pn4qXKJUBzQTeMA/rCPwQ9sxtlKymRtx6cmSHHFCufsuyc8aUFHS+5xmyUUG
4+o3P7xzerV+urJLb49W3wl0ja3sY58vrRK/pzvN25CZQ44rloCz+dBqpXZAfd29jXqyC1AexoR5
b+cp3WZA5OqzKmjbl2RcPv39g/hhHsDvQ4EoOd2d9nM0VsHpTv3wTEy5NYY2PNoNSAWx8TT0/2hj
JWG7lR29wKSu94uRz8zoiSCEh/eb5+PnxeGvy3Ok9VGBUx5/VFplcQ9JP+fyQ8f8E9vjgwXKb7Hs
G6w8uC4Ha/rNFX9+Cf55RQ5eAeMd75ezVzPB96LhmaMAd5N1U8npmpiGpY7AbKWzd9ADjAWcvn8u
uf9tUvgv1+MW/99NCg99W5TvuI7Na/UjS/77X/vTqCDEHwykYE6zEqL1Yx/8Z8YiwPhT35gCkIWS
s+ppXPUXS953/0CWyNmK/gTDM//0Kf6CyXvBH4wrSNCiUvW/Y+b/1/8A0p+81zd/vordh///Y9Th
h5KDRiNHGUx8tOP4H/JGf35BhviEAQxoHrtN2+1Gn9ZqyjRmPY9jsB912v9G7vLzAsG34Xqnkwua
XIfpjvhwPVd0EkxlAEyk0OBwLMPJPLKS2P3Ne/Dhzf/rQsxWaI1SBtDi+/mLcT6IaovR+lbZeKeI
C+TEvdd+Fl6ZJAudy7wGLLsWYYJQ3QHA55wTMuw16yWL/fo3H+bnXeK01TkCtha3l/eSW/1hFfL9
jNZ2IECr2UsBfYGmosij6ljOCwkkPzx+f/3AP/6gpxv4rxX4+7UifkikiAxAMR58uMFgJHrdz5Hc
9tNkrZgK2jeG1toZJsvyyTFtShovRBjLHbq3v7/ydzX1x0vzxH5vIwfQNz7c8txOC3SniLaakIpd
hX56axzRXjJZIzPFGWwQbxEVCdGRQ3edcp/3CgH6QzcF+DTskxM2b+ry8Tcfy/03d0RA2A7Zkxxa
Qx/KQaep8sFi08IqrQmALNLwUHkzwPzZhfcQTwQneOQswZfKNhaGsr0h0xyVjuZYBg/rd0/mL28c
A9uIuTv3KZI8Cx+Kt6oEdxiQIritl3mm/1ZokqQyOKxyPZbjiEAqIUj57+/BL2/d6Zq8e9SnvID2
x4bJyS4rXIiOqFK1uVAqIRmiUr/rqv/y6AEPskmFpUFCb51n8OdXrpR1F1nISbDpNa131eN6SW+h
5/dkXwNPf5tAQ8qzgaNfc6gLjN6/yS1Ei/Php2ZRkXi7fNzvbH7eR3VlbiXaJXu822GWpkNG8BA0
jRWDNApftAH96+AiZ5lQzr9oZyCyCV59eyFnqfUq7pr6tSIU4F0BWlQrlZYw/hs766FPIW2Qmzjr
IFjFgun/qoQU5F5XrlDXIxT2lBhBf35QSWnrxzky4tYdZ58kUyLOv/nswuba6sreXgmgTMljzuiB
3hFSeluDEu/n4NEe5haQS2hUuxystOhahiNuVGxCTW46YDDHJUoWBvtF1oSl2cIwg3QkAoIy8OQK
c5NDtuAWz4mPeovOyLqijzXuicFKY/CdtYYv0+lAiGsQw80nALvZRThP/D4Yt0otvwBgARq6slHE
y4K5pRVWN3DeZLup7WJ0CKxxsBM1jktJs2oqx//GKdyf74d2CMxhARXa3aTaWb6Vc+PSEgzK9E2j
HrY4L1Oub7sIqhadyGzsVgNsZeIYSRtwwDga92X0Q5C5VZwuL5lrOujICy7mHQsJdIJ2bKDQ40ow
rBpl2nPj7PzzuFjw/OBSAzPSzHoSFIYDYxjqQCs6iqzDSTw2OiHTUbMYrkrtZfJoZ15rjkBoc/S9
liRgPMfE3a4pyshZ71JPl3tk8BD/m8C1dmXp9lA1w1OyddmhXGnShjKRA05ApmDcqAOEO5irhGUD
32k6A3PDgxUPmWhI0/hsrjuO8HEthm9tLVP7rmNZBI1RBvUU7imM009tWLTeZ9eLCWgNFkFoRBrY
tQ1iqS3Jd3XiPN2YdEjtL4tsJd3qsa2r+7nJYucYhJ0jL2tOprS6+Xkmkil5Msannrs37ZPAqGFP
plAH1HisWRsskKtaVkfk1h4M2iVkEeq2M1IBAu+Ry6O9JscEXPwU89QZWgQMz3O8r7uawZ1e9YUf
v4WkuBTnhZo0EcKDlQYbjCoMTIwlabZP3cCpklh2GKPxMsNnCqSb59u6a0y6XwLFUbXFw4zGavJK
uYYlTspY6+fZgwOw8rKc53rkwORjx9aBl4T4rqTYqTIS+T4GKedsIqEQXtmgychblFOh0E0ofVUH
AybLrEr7M5ZSi+/iS3o4s1a+2XjRol4zrxPzHoUxPONlUsq+bp20ttHY5e6xExCSV4K8h/ec/3ot
Ys8ZIaQnjvvM4yrMxZxWlUPmtLWQ5NBLlJCAtxe1Z8HohpfMq1we8IGpO+LFZOyIx5zi4LA4taj2
QzQWn5mLQtekCpoY6k5Lmm/9shHYIn1SdlDg1pO9heBtT/va4Jg4rWPjBcCyId4nIA6XjV3Ss1sx
EoOgAp5f7AKaaCTLhVXqbfLeNALFKtyZVaVDQue6NIeDb/rAcrYKfBqiuaJwoUKq2luDUM5oGKuR
iDY7qEFaqMyOnpcky66UC+EI0UBGp0ul0UwYoFgINNOzdr6q2HfPxmxJv1MKnIt6SdsXCH2et1dL
pJd94Bnrm1UP+LxES2DDlU5y8io6q03GK1qrTITG3BsuFA2K9hnum7YPUNAQCWdlEoh8Df8rQNw5
E2mfr/nRCDZ1A13cV8AqX7tSRNfEVZDYYy3OEEK/qt1+PWYyB39X+9mnyFkC+KLkN7GQxUVT35N7
AWaApTBWx3mJyNwzqDjnizBXjFTlONYPC6ys4ML9Dh5MjAVkshpPRvsma9BFntBVatdNC79NhDK9
vxiwFkx7S4QZ/OPCo+4hslA9AWd2EWZBSH2Ym2QM94qMhXeW5ZOvjzweJIep630FfRV5tHshNuwc
UCvLKrE95JHEdBDDjfepYtxaOOYIhaaKAYwT8HJY/KrzzpawTIEaQgIPgGG5LDcrKGZ+sR+tACkY
QCr4q27vWu4KBCf5lBKySHrhNZZ5T2wIWHeLZwDGn1ict62QzbKqYJD2FzAhxGUTjZhwlc+4melv
mtxHjepdgASMd1bSrfJvVtCcQhC7RF/LsAki8s9kG13amR8u1s4VunWIzR2UaVDJLhlK6GwajmPR
YCwAbAeVrBtm7w14qIUOSPXRKUownmhgqViA/I8gPw9jw7l1lh2sgVxUfMUizuVZtdgnxVBVuxc1
9YZk66oR8ufEkNDuCZvGPs5wVrInGoBtfaERHKorGBppsU+UPPH5JLRs8L110lXutaJ7R+ApKBRD
xFwGKuzgG2+UcpO2Jh8AK3ip625M6begu7FQupq7ST5DtAm06Z1ndgqguN8l9kfkug1QCmUrM523
Y5b2zzRfA5D1xeCZfdZMbrQvCqc8K4Xf5tty1AZzctiF1bUjEjUDx7RQnPtkQKFzbvvKLs8nB8Ly
dZMr0O0jj+1T27DvrTUg0PIsCzO0x9aUj/dtuyTzo0mZYV4OhY6tGxi43U04EGGD5NLxsvO6tIJL
sA4K31CGIgusW5kl99Kykm9lv5T6AnkfU1t3ak2yW4ZG5edFbyfdG7knOt6GkJi657aBrr2epF+N
N0L73U0cqjL9TPxE/JT5lsoPSk9dR5xEBcQo1aCyNh5hFvNTnRRB8NLQZckAlzsLpWEm7gzzNPix
PUKDnV04ScW7VEXXcysjd90tTcLy1cgEPKY2bk7a4qye0yZGExA4HWtKHJOCsA50UjAMoCZyVzix
Y4vgCBtjVD1IVOpz2Mg32LrD41QMldh2loxuePPdL6Gdp0e9WASkkg82f3WbYbmV4BZBsMVeew/Z
MifOMFv0VR6LsDkmE0OUd8JWkjuGkIQvml4lzQVoMZERm8iGtIKCZ33Bt0HN1xehogrhmzufR2hf
xVZgN2nvuyC1L3MRwWACcAZYy2ndFpBza0prk7pKyI3yipiCwk7LW5jHXbkagrxb4z/pPqHEjMXW
qCiCyueBTwT0IxFRq8hu9VkAXSfZDnOI0TcvQZiv2oy1AMBNmwbrAGCpwxzNBpJnAX2ONgNL3bih
YiHQA92h8VHPx5ki/c23mYPRiYAl5YII4qjipZ9UUfHrKgAzD1bvgRpx8rT4hoAEWJSey/rrOEQL
em8h9Tpgy6tXPLXEyvML8YESO7cfRRa2r3U9ey7kZdd5XmqcpGs4IekXjmqNuUwWqrMBfP6I95H0
ANPsidSijSb0JMwTz0MXfS18VASfbVu7/Rm1I96xLYjDhEIVnK2bb8rOz4MzAMNyxPMfymA+ZCpI
61dKo/qqyiXTiHLwiA4le8qT98AyRXr0+iJySPCe6ZVvnLKK4/0SDTEul14BcLXWijpbskdWif0e
uA3xyEkZxtxqo2wkQOFSXKT9ML5YS5Fh5h77/pFW/FheScrVL1bmtv1Olx7yuXSeSnvTWnOBmSKe
yHfpTggtDzQWLBjq13oraGGk29BRAqDmbPrr/DSeBrpb9qyqiBw0f7xswlVj+RNZpk0bv9sMFxXk
zU5ezNxASRDXZBNiF4QAZGySyQ5zUOTFPvPLguUXjvTzAGYauk7rey9J21mf2Wx8s62mWGH4SzmG
EDyQDS+hnw8JInkJDTLqMkSFDqNFRR7RxG5CAhsdZ8TlrdmFAmrhpqoRAZw43tPXRFulDd8TcPtO
RhaGGOMrjMNERfgAyWYSnYNYsSsTHwM3f3ZB2G8a6MRvNs9Jt7Ya3vJ9pk3nrVypJjYoJBxIc9nN
vgbgfi78OJTxumoDJqn4hnvqSrSszaZruvA2JOyqOczSRNlqDB3zJKsmi9BXzaimIbG2oElLnqZ6
zIZlm/S1824AJOI8qEiEWtdTLvODi3pnRnNoFvvcWBb5cEhC/UPMe3wFIyr8BtKKb+DoZgaNnUvn
pg8a291GRcbzsfiNuOijpph2SwowmkQqED1OZ7PUdB5pWNsk0TLbe/4EEVyG07iJjNWPWzsYYAxC
l++iQx4WpXMeSA8mohixKF5mhrntGaF1E/e+8Dt32tZQlATeBK8YtoOvG45LZhmqNR7VmbXOJnYZ
AA+wQERWns+6EkKDnrjuHoGYle1cPY7WNuNMbK8Sp0if6IIAfrSmgPPrCYDDb9pmgw+6o0tevVOC
HrlLbhFCnOqHz/S7CdmFa7p8qcimk/gMToa+ec4JjdGdu0Qbe1lSb48Fn+af11YEORIyoNVXuFxJ
9Uasy6TORNDawSHVfopMNReA41VCYb2rAi/1r1maxLAO+Afk4ZgC4dz3hsl/97P/i97MD72jzat5
/cd7ZTIzX72W7//zv+5fs8r845gZ0/3jtfr6j6v3Iet+amyf/v6fjW1LuH/QUxKCHquIkCB79J3+
TEk9/Sv83o5DnxcoAn5KunJ/tbad8I9TP/T7P8UkQZfwr8Y2/wJLM3CK4KRHZXD4H/F33J8bbcFp
8BWces20g5Bl85+f21G8/rOT4dza5JbJL8maKu68yrNPponEvck5Ne5TUjchYGZOsvUCtEwc3lIk
0zb+RVd4lJdFn2WPqSK/qK8VcZuTU3wCF0UwQVQHM/Y8B1TZ6C4nA5Ev2/OWxQVSqmOLZgOYDjOk
7bfvvuP3mx9+lX/T5v3QbP3+7U7eDyek20Rr+SO5QIo6kdU4wd+vdPys6zC47vOMpJzGbr8qGja4
7izPgfpVkRIufO9eRqV0UFrE1Re/iV7r0UBj/M9fm//fKFRMbX+49b+8EI/Ll/fi1/HO6S/9Hw4V
PeXvbB9oGAxkaIv++RIEwR+SfEPGf+jjcFv/wKHygz8C/gFN0n+9Hv8c74R/4AlBKSOE53mYDaP/
hELFx/phHAB9iikgoAC6nTR3aHJ/6DYb4nGilDivQxnD6+ZN0PvJ0uM+CediW3Wu+zAmXv8fadRO
F2VeyjCcC0YOZKAPk3iPWUOYY3Y7iL6EOaNBqGk0toLts3aKmM1bOuqy8LAhryyVYjIcUjX9Tk3z
czv6z0/hekgBmLjwI390LXnjNOpa2YzjU45Kp5Bz125WyeKOSPXKl9JdHqR03354OP7dewlX5pdb
HiK0grMD6QK1y8fJE1Jla7aCrt5bgRkf4fJekFvkzXdD4OuF38GbbgURu3iPRRt8zeqGvqOe63od
Oj2I9iKf5jcyMEb/ZWgb94nTZjMSkLh44hG8Vx7gPwx64slFULWHNMhddR8UoncvOEmpPSLqauMR
Tnk1SFDVe0pbGjtWL26YHV3prvASpFX25G5qN6jHI+GyhmDW3nuqfJuDVDMT0wg57ATHFjo/q0rp
qXU+jdEIA58q5lTWnSoj2ySwQpRbPAqZVu9FUyBmXiBzJ504W7ACnUG7Tt5BZhBWU3rqYCG83YA3
lXuXFMBG9jdyTJ9IMCA5TRnrdp7osdAiMfd0x/XZTMP7mnkZPixR2d+UhWF0Hqr7CLTwfQKT8BA3
riGJ3ek3A8zrVR7m7m5ZqmIf6vl7q+Za6GUMNqnVf3Z0+4UG07OlvGA7luIUJ0/GhxVCl3HnIkSr
b32jE8bqnUTgDleDWxLnI6LqPPCUAGYJpLvMJAclvqJYnOq9YUt8i+C9b3wzDfYdUOon2FFICyzv
OAVNn+9GCwQB3OCJAqjihHhAC0NyWN9X9TUJ1PrkUNR7R1vz+6Ib0xFRLPCJcoBwCKEACKBu+snq
CuBpxr3O+yH4Viv2K+47vNQjf3i8Hj0TOGtCGU9G2Vn4z4R5YV5Loz4Pz2XYj+F1Sm9arg3i456Q
tIrStWUjA8QIVFHfudkytvcn1s90UMWQfOml1WEL02FHuVtJ95wYbUpagN6D2RpetAhy8EyK2oJd
pj8ElRteWlMNoD7I+qk/Jr00D7Gs+7uUCPEToZRu3JpIwhQjhGeSberaEvWzm0GeTqPcrfYnsGOw
anBR3blFKrxDWCNjPpsGhJK7otXOm5zC/lERp2Nz4LJkQ2B2GwGPGYfAxqnbKw69cJCc6jLWkLvA
mM65v/J86P2rqEyXYOP7xTx86bUq3XLl9aXa9oWmLw49PiDatTDtKh9pcm/ntG7uCuM3wcYVefUS
sr7CKcsbZW1jCwT33s/S+a4XYHTPVE2c5QN8t1kdG+CYw7pURRuuCIavqHdhrWJQbxnOrYfOmv11
HqWCKDmT12BHe9HVQC+K9GGUViVpJpAMuy5LVpaN8mGLntEVpwdN8Geh77MkTxAfMlvb1eQ31bhB
lE97tlRRf24SZk9ntvGwyTsqsa7DOsEyzvAIQfJSeuh1IzuHBcgIzNAVpXqbP5PvIrqLcajl4yQK
T93jWpUcNnI3eoCqO34ytaBwCMhBu8orolc3HsU8Nxp5lbsZqzYrPvNWG5zwhRskT4OnSQPPZrRH
yFnTSB7KgsSavKKkXye5OxNEmuaduPeArGRfjSf4q3Y5TyGwNxJ+tj5955LcNYIUBxLC/VVCQkK5
6efFVRtB/TI8xK07vzFDatJj29JwImVGEcqJCIBYJD2bdiQTRIL+U+N4JE4kvcPqMwY7S0TNuIH+
Pae7AArzGzRZeDOVTZ+HO5nhPzft3D/OedAiT8jd/l4aIsHYsvKlOmsJikbbt5R5deTN9eKLMaO1
vKXFv9z5YOHVWpcJh7msTUPS1NqB2IKCotLZLkHMpJmUhf5dMvgBMgEo9Zo2ZTDsLeJpMZqxDL3Z
g9+j5IMO+OIAlH0NqziLHho3EFf2CcGLow88S0Nj5VYr0xIDDrw+3I6xL5+pTPDbx/RhnfVkGxcI
WN/FJKTQUD0UY1ktuLuYNK8n7J9vIUmAt7UTdh3TDplO6IQ466UinF6VahvAEVCEt2CZDBEfzHpX
OPSsh8BZ3BursomWOpFpjgWs8XRde3TaVl4wYxnTWUb26DSSnjJ0EjZI7jLrAuM6tXtwCVN/q1oW
ikunIdLnso3jul3RfCU/ttMZWeau6LLrcB4rtbd0CPWgmhk0rTvh5RBzTe77V0Xb9GYV5NV8Az2x
uSaSASJg3TQwuxky4vGHz1aQMTjxIG3SETkeLlDXq/d91jOJM8GkR+Zdc3yd5nZ7AY6+TW7MnMXL
ljTabN/yQV5YTJNrqS2co5kmaTUo7dTHwtU9E7FypidStmjqsanB7TPVcxMVU7MKeFyOYsDNtg6G
rH7IEw9EpRtb+Zkc++AqSysLmqE7tAcygTTPBTml7T7pnejO9E0HiZL1Xnn2BVra9qq022Z4krk7
VWuXaWy6M7DpHwnnsW4YC8GbQFAtbnqChxye+DSy96MPcW+jRQfKxxrn3N24FmxbekQk461QRPak
6npUQ0URuv2FnZrcBmQyMymDvlTJvV9MGPIGnNfpKp7V10CxfWyUWsi6DlhxSKD1oyQ7a1E6tUc7
qrr0fGqCmX9phvUYFe6msJUVXWmHmBNarxlR0RE46N04YDba+YWvFgxspib40NeEUCmnbS9rVS+Y
gas2goVOadiddZMbUyz4fv21n+zhIsqteTr07SiHzeLo4JJtfJRb3fXha1OYtNnM3dJZPOTOYl8N
Jovf+2iwyyORD1OEi8AJOuTbva13BaSxkeXCGd9ziFn5hSInLjkMQ2T1YCGoaldz6jCKZ3QMTNxv
FT5+Mb5XcKYhX/TDm+GsRTCcdSRAkcgvr4lemFPA33KejE8YYGCZcxtsG+nXPVgnSUOMOQx2QMec
j8yvD47piJrTmrmboKtur2nYsE/aVhWQRJU2+cUC9/g14hVejTR7vrmpjM850lVnzVj7Bzqs5rwy
tHBrPTYryzLOFaEC5l2EJZR2wmUfLamKzwlqnGTFpgi+Rccu4FR7KC78VDlfTVrqc6L4pvNGarbv
zEt2rsyzFwY69mMeNHdji5MTUSTz+zKmcBid4W6R3RVVKhFVjbqIPe8FpWm+VeXpjbMaFAuF6TDS
SfeQz0m9zv2O4Xtmkj0jsXPdDfahT5JwMyMbXqnBzIfUNtkxNE6+tQQMnVBaORGRzGxUVF5TG9Ub
0+XtDm/VXWsKyoKOZU6cfBKuvNR0yTbENJ4HTrUv0qQh/EwHm0hVB5TlB+ZzR7+fik3vj8+R58dX
dTaSE1zHRMkblnu/7PKtN7XykqFqv2OSOBxYHr71si72tEtfukRuTJLHBzuUn2z9PcYl3074NK+L
GP0ooa7n/Jn4fO7a5i1xi+c60SdMaOXuizk94jw8tGm362R5S9Vck99s38btQCllBYekxEi8QsUb
r1InP2dS3qPkQKmSEJGyCuZya/gQwH3IxY1PqXRZmd80TkjNBJf+kl8wXmtYR3cpeQwVEoggJUpj
jC9N7hYbP2uvpjT1Nxb+q7WoF7nNA+ewLHl1Kxlap9B20+ZISJb9VtatPCxV436jk5G/IgmJLlVg
Xsk4lLde4zhHvJj9TsqqOHcDdVvksFMGNAVPUx4yXsPoNFnD8Dp4dfKIBOI+QYR65yMjgJCa7ntf
bhLntBA79SXS/BXb0SogQMubvFVeB9g7ZfI+5vFGIBHW2huyTd8szd7kpLnz9BAGaF/ZZvwSl+RA
Rs5VFJNCWnvhax2N18SAnA3NdBYXdkP7VBaX0v5KXDbGsECAF0oPjdM/NC1S+EaG8rwD1bcO/fJK
iIG0qsh5opCZrZUivW1blZN4Nm34KR8jZzspGz88cS6CeLVtDxKHXQjDcM9TPpsjUazpmnGNt/JU
6d35uDeObuTfEvR7h+alB4zkCuLeq+hLMDJHHMUMETTSRx7R/gE3yQUisYumiiuCLS00l/ll5fnl
VhYNI3279FaMzOazzhTiLEg1nOUhuVPWAB9qAMaxjDuQeUAb0kLTAVXJeE4Pau/7/p3lznuCPatD
5/fJ0fZopM9zmT5H45A8JF4rKCOlep6r0L0CeasaHHShf0V6LVDWpk0Z1ArnVjEh2lrx5BDC6C2I
1LKWRayr9tYye1/pm2efyozSioledNFXTMwtiTEnXsZPagAK1cimOUehRBZazgPqxf1t0/ZA8dPl
AY9gdLBRJX2eHCZPoqUt0IR1uK2G0OyQKpz7Gocb8e/8eXrdR93odhf45qadevmtntPydWns+1mP
/kPvsdeNEe0EoCTxJk/FA5245G4ggJoljJQsND5EKtpmWldehhS7iD/lLvmudpbtSHoLwWtVJEjw
OtIoQJcnPidEgl8urN5HLyo5jjUVRuxMZpdl32Y7Zl/7kR9mbY/1tKrT7xyvfkPWhCZJCGz/d1nJ
4lXONRpA1vkaPLxLLvs+kydgPw5zBsqO16+ceanOnRmtCe+FNbyGMjG3edJ412RI5Cs2y3jle1Zy
9Gc8b2bKj6f4+U0wT9ZDzNtMXFlfBV/CcLo9GSNfUfIsKcfNPonyqzFtIr3OqIKBM+n+zBH2ee2Q
Bd61ypxN0rbXzAyDp5Af+XIIrXxdh6a6TNFBlusqjLrV5CXlzpmtfq8jUawJ6TMPVa4uxorIGXqo
1bp1Ch8ZEKXAssTFXduL6pzwy42odcS4mkbGaqCXcO15Az5/e5brOeB8UFpxhRWCUb2ezDcA+lQr
jJu3WL6IwEzNeOHVTAgLnXWXeDveemYAZFTYZ6HxoZt5+wWK9KQ4JuISb+U2lktzngW1e64qHtZu
qmfkMpUuJ9oLHoOZcUB+eJ8S89URc9QwlrrxPSgp8J1QnqAOmWzUQcTeDInMtg3qHH/ec1hrZyBX
SStgiredi6Slc8NCW1SGQddzhmb0miDdnAWBgQu5K53ajspNT1K3udFfIglgGZCfpQI/ITPMpGLr
W4tooh3mLNRG5xXkx9Tb5SZh2PXmjGRF3PidfiR0sRu2mZsFTE7yhT8VXY623SNqZijU9gyqHQpR
pWTHZEfaWT2Ezwyo3bJ9Lfqc0N7D1ISdMGdS9S1OHCcjfKbcNQI447Qn8dJBVzQIryQIVfdM4RaG
P12SqXNm4URx9JtyGWwQphwZJ88iC+uk88hRA4hd7aj6JelAeMXad5H4MSgDUNZGsBFyB3hhDC3O
T7o1wUt7Wbpv7LhmLREr3bf4YzKQXZ6z9TNr3oXkRDKSAiASAGetmwEUn+KedqF+ZL63XSImx6Oo
CWGBFQeqYZtb8bL2NUNKos994v3qheUlJwCW3/AzCjFCHCceTY0+AmmT7g+tp1S5yp3BGdYAOPWK
ocZzGXTlOa8iGacpUpjMK63LkeDkldOjY6hHW6zLREQrU9to/sbA0htpxLFdfNwti7Z5n1BwE3jP
PmKEuc36zuPrdFPzFC15vaxj0yakdky+2MaN5uA0ESN4Lau5+OxYcb42sSh22g9rvW21JVC5TKh3
Nrbr8LwmiLfUxqKHCSYs8WlPzATxlZuFgd20ogVJIeFIkIpjyiYbZG4CinAOvac0QzO4QUCVnrv8
tBtG08nKjzLJaXpUjzZjWZIs2+lCd6PYqGW+mjq/ODN9+64BquWzi3KNTBm/RDbHNG6bTuSVevBC
t8i1U0R99XLrL2N8qPGsXldxax6t1F5brfJ3lVrSq8LhyLGiVv3mIEgtVt3odhfk/DgXlmXdZRlC
MQu74KZjGdqNKr0co9LatQ6hhY5NijRBT3s5UNeuahIaN1kf0Nyy6jG845wbMNG2vHVid/O99ibx
ioCF8y65yGfdAL3SHxNnXwmrP+/+N3tn0hs3lrXpv1KoddPNeQAavSBjVoQUGizL2hCWlSIvx8t5
+PX9ULbbtiptd33At2igFlVIOzOCDA73nvOedxD6B2l4cq91jKwBZt/b+XyaLIh+y8SyRo5UXRtD
wybfzcZRnfsXRpgFgQRRuW8ds1ozdG32pjntkkIbr8sBW3jBq34Vi8rei9TT6cflBBu3LGm0UYop
p64hq2Q1gGqcw8HBAYj5pvEBvCZcQ0+vdkpeEEaL+hTRvMO433TCOwrFhARewUOvK+W56vUbhKJL
PHWaX5NfTMhQHI6HLFQ02LSlsFYW0bIImWyi0g0sKxzCaOBpLlw2RenxS4mVmKDnGAIfhfYcHnRp
utvM9EhFNpEObAeSWo8RdmnrPEqsW6lnGL6qxEgHoq+ZaRWMhyBB9R9xq5H3c8pHrMRbgmFeqXUW
1p2l4lhnfMF4L72+uoUhXfvDpHhkKMbpBohDI40SjG6VQzbZmjEmc8lA4CzRhmtpV5vaa9unTsW1
fAC+3SVdSWeg5PPKGsMBaoFZPSf0FxdJFxWrTrXibavSf5iaSk5xG2YbxZtZ/NOp+0C7vtAF4y/k
wemVSagVRaNiuLAwDMUYwxsAXl6HjmwuJ/rro8f53wFsjGuL9v6xtYEpA4sUXatIvYjJX0uDVGUR
wWfkQhZxXK3xcxp3Gth0P2j1IYRrFQYejMT7SS1mri65FE2mVIEzz+a2GavqoGFCHbSoat63DZ2v
kQrtWZ/rl6hxc6SpVmGtyjDvb2Gg3WC9UwftnJITOTkd0a6zsR9aZeG/wVAthhCMb4o2wjSydZKY
D4wgiDOcK9uvJ9PcaGACVHHswBjQO9uq7PVj3rTzLhxdF711C49tLsp9jSBmg29cdzVGhLUZbqZt
Qe28e0IUxaVTW391pK2eDWFmW4fsjys7HsVnCc9tkxlKjcUitjmJikmaU8jRhzkX7XRkItdD2D6M
Sb3VGZR2HjWd5UYHE+7oMk8dsImr9zxbxY3VZMW+e6WkahYFjF8PsLDpeUK6HsnrXbhtddMucdQ1
weHrkXDdXZPm8APn9mOu1+Pey934CGDqrjIZG3sILfKsdiGhjJVnzVg2OXhS5dAyJ4eUXyumChxS
R0Jb6WrjydYtZZvXWhT7ZWksoagoF57BoebPaWrZDHF7zc+KbKLugXTfxE23Dm1buUIz1O+VTMEI
F+wqZ4Nv4zswgGKjM3sI5lha+7rujrmW5xeAjhCoc3MHH9cF/BlONeqFAFeInRMr076tmvGchCLe
FVMYfXBf2cA1UdJxIGdN9v6I1uYaNmNBQZqxnJZTL7Zj1exz1tFq1G+HwSlwb63fd1HlbAjHbj8O
+ng5dSpGI121rYuCqYRpXY8qiSN+bM3oH7tMbU4xES5PlY4SCIaoBi0M5nKTbmzHSzZ8XH0EPoDQ
PL2SmylC5A7U38ElKVTqQPHQ3U/U6toFDGzjYJdJEe2tV5p0Sg7zDPMMtpmMnikspk+d5bFnqcvc
ybP0fB229jrrRnxTc9rw8QgC0gQMItGKFok8loaFE79lQstqLArhySjBI1+p2nivKtHG8WJo4QSU
LU7VWtAoIYnhuvqkRwSxhl7r/DUZecNeXI4rEM3iEg2CfhfCJz84XUjvlBgigRKpWNdh485BSkya
XwGz+XgNEsE+UwsQQ9jXuMvyYloyXhj9yXRLfyx5bGbturTGdt0QkdWTNBYaW2hkGSdJFMKNqYyk
sUZi8E5dm7Q7oihhpHkDQ65RAyLNVLM8j0pWftDY33xd8jaiTKgp0jucH/Kmj9YtdIEARm58B/jS
bTJquGBQjPBCTDRgDeTfD6HK8s6IyTtMma7fTIVq3Sxw0TXgjnXQk6Y6TK9E+6ywsREVhofUyjOv
e3a1u5LfHft5naQ7ylWJStuRdL/JeIOq+7Gxi/QjcjbY+8Mrk1/Dg41yvZ60x/mV5h8L2FM+Z0Sz
0lrTY9vX8wctdW00XhLXhnyu88+TLZjG9a7L80Fz6iLnAHprjB0dNsHHUSnMQ2dEylGTWXVINLM/
pokRfghHMlfomwiuKVWHxilJ+7u2c8qtlzQJHFyD9wc8hsifAYZyqqQh2PAXGQPxt1NE6kp5Kknq
VJQJemLxKneA2wfA5MdsT/z00jBlC9hZdvNWvMol1FfpRA4UGAY1jfJLN7Y0NwHVNMAbLkftxYi/
ab/JDZkSrDjrinaRkyLrJ10F59h7FWYwYbMLtCUiL9adVstbQPh5RwoT/G0kMJuoNpxkY5dOdjkN
VfFoSPRDPvsvK9NoVPpVlSLyGFh/VrZLGKQ31volSC3lP1Qz8PVXpUi1iEYGpZ5qk0GMDqs+0epV
pjr9IaKmacNSUdetHNu/3GJRnEAiB9Ot8vmuTsn2HJIFWNehmA6muvXK6rZXRetnNgqdKb5MEHzI
3ruRHYNMKNereC7uRO08evWnGYHkqR0wVUBSZBEc00I6G80L1sYA2nN6aOPQx7KTecIM/Mvkd+sC
hgLrJYeBUYQfZeFxSphH25FFz9td8IN9QuGslY1YsNaraZOoU7mx56ENurIJXHsZ7ZRYkifF2VIK
Bhghaok2vowkWcLjzDLZjcau7/SbERd9mGl2THc9B3GDe7rdJB9zYKtVarNVCMtAYMM8EqRi5wL4
R3l8ofSy28AK59/zP0+CcTNc3uuQJU1F24oYfeigVIviKxzWBurBW4cucJ3E45WqREFIcmGAfWm/
6lOY4IO8FISQ96Ezs9k0L15RnGc6iQAZVnINazCoe+zTreREEo+7mkQFbB7jaYgXeD2pDvbh7oWW
df0q1CUMw+wJX6Iri9x7rbcvySOvsMNzXohJhJGKUcRNimLiOp/Uk8zHz1lUD4FkJS0HrrY0nG0u
OwK4XBjtLrqYQ8bWtJ7ByHzC8IjM1mxxIaAZBXTucOuy2IE52sWnyIurkZZq8knClisjrLJN3o2r
aEYlQKAtFIrI+Dxb4O6pckqL5Don5tWvayrYkAm1LyjogyjCr1ova+nnefOB67Ob+hius/HB8GIZ
B6aJWXjNErKl4gvZUxg9JeMoToS+Dx94ETzfw1ojQy/AEzqb2FZUrT2MvldZZjDG2sirmLkRr/Jk
XNG/ajWY8wTSCEaLEky+qsKcVFMvTQobAF9yXWReJvArXm3Mu/CTInN9veATPkPvxw6T4Jdl/Qo6
NU8/h4xfajyd0DXx06nDznGCMuAUMhUbgRUBpva1OdDYDZVum1dONpWUb7WIb5EWehPFXWfnqPo8
Fq9DU5TYLjAgwqspsnr1pWM99f9Hm6ujcLtO7GJ0c9lHXS/6DdYlrXz4PTflDSMORoyL9w6gArgn
2nKMZt4w4tLKq0s1jnZG68XXmZm1NwPppRUtsg1MMrqF6mBu3nPFMewpIAixfjVB3nrhx6Ir0UsY
hakEoZJlznYk42G4gccrEW8N4Bg+wmo1W9dGPybrHuqxRj9fiA5uwlgdDbvgSyYTXKkzevgiUVgT
CMDd/yqw/Q9385/QGH+44/9CVburET09f3p+JW7elU+fovIn5uby6W/MTfUdbR62FHCUPSyoFoOj
b8xN7Z1HFIWz+KhAQMN74DtzU3tnmHA3l9gMnqBXJ4Nv3E31nYqXAbkapO3gcwgV9I0Lwe9cCX7W
K2MTRYKW7SxfhKiTgJY31E203BHaQssL4mHotn3fGOsB5OwPHMpXz7bvgnWwNQThDrYMOspwjJ7c
hUH6gzsIGh1Nscc0hJuShHfC6OIREWRvEV+AW9FHwngp0QjzQQmuQl9mYtsLNiytHcerySqwg56x
rUQyKJl3r+25RMs1AdpSMNotOb4xmeBHaZjdMsqaMoAsd3wy85AxoGIoSJLGvL2fGzN2NjrMVMKJ
Kn2i4ci05iNra32msYuiRZe4ZCVZk3GdIeVAhAmc17I3ol71LQ3nXSxpqSL2MOjdbp84VX9OjIaR
b81c5LJ3K0hIS6qKsgXXQ15WhWZxzIsohRFYFF1GynAY275n8vMAtL35ZXCGBYtgq75KlVjcC9z4
EvYwu7vHvt0ckGsWguG9UkzHLnMSerCGGD89SefDNAg2PzvXodLL2aoG6tuMyFsXcaEVlGmMbs9K
mf8GPb/G7zWzuMtnd1ZWJfTKy5gMZiKoAeOvpQlnjK4vCzdGQQQY8J4ZunQNmTsDv6Y5kzQl1S+V
PtWf0sg10iC3R/f5h5fobyh9bx5GZpHE11maTVwMiT3/IthP87HVnQnph8E0YIcCUMdBJ+42vz/K
G8MKHsblMLBHyaXBSwg3oZ8fxqkI3dbrGsZAbLn7VDg3Ta/B0mvN5sI1WGQFUqcLjQStgNc2OY5h
Iv5wDsvz/tP7wCngG2lZGp4jeFW82R8i4muBYaUSOBYRjtlYGzsk7wxhTMzdGUP+yVd+eY3fHo9F
hqPyKuIOtjA4f3j/GJaPqakmZCDnIzPZ2WpXWQvbrSgcbfv7y6v/zV0ErVhIuK+XeKGq/3isSsbI
992EKgNelrKtUMc9KATX6Uz7lbb1oVUNF4rKNGljW80ZmYP611DmIt0YWWIcRzSEC+2t7K+qntPe
hjPOTwxmeowfh9ZCD2lEmDdXE224X7tx9QFXEnlTwxA9IqJ3kHuV9RdX9f/sdP/8PSc7+DTln4p/
7JsMicJP6oTvtGzF8d452JCxtWEKhvp8YV9/3eJc7Z2J5QO8bKCeJf2IF+GbOIFP8QbyquNOvfhY
8alvW5z3jhqON2OhotkYkmv/zha3bL4/Pvy8ZHDGof9jVsZZ8Mb//EAWYz8UhYy1DYtuuy0iPb9K
5X3aNwJijx4zeXKyoDU08RGjymd30KOzg5UNmVTNSsVmIZApA1fIvd5ObSekdfWUGPj3u5Sz+Rye
00idAqevdnFvfs46p/kLwwCTJAx4tH94t5ZT/eE9fv0prg69CsY3v+dfXL+qLBW1Uaub2fhcygg9
m5wYGlUD0T+4qcM6mpikwc2DJBNLxBOJHI0AwXm/i9NaXJU6w/5MG+1jpYzGgWFLG0i3GC2YjH13
W7upvBln+UElLvf3p278y13QWXiWDAbV4Nz555/vAgYbgO6YzG4aXbXjtWbWd24TjR9Ls0I4D51O
DewRYxC2q+JGVsP7uBLqqYi07pIuP8dPzCiSM0wjeZ9UMxpevfHCFsoyWqnIy4e/Yr330Cfq8Edm
agLFqDH7zpg8XY2FDJADOsNKQx5YeyV0Gw/PCLZjenjfJMJ3MzEfVe0sxAnd1ELsxRmdeoyh2+Tp
9UL8Zyn5J8Xo7yVPV01bl/0/lvlWJ//xP/+xbsu6bLuvy8uPFfTXr/pSQ2Nf9Q53SZJeFpeSH0to
zbTfvXowY3hKh2kuplpfl5dF92FZTBUWWdJi0oSDzdflxTRZlPAgJ5qcrXBpz/6d5cVmNfrxpeRr
EHxwAo6qYjxtshL+/GTLKS/qUsns97WlPWNKgFkM8+ugRq57gg2k40KRvMSwfME5nctZy+dNGOfH
VoUAIbT+1MWT+TyYFYpsMXtkFLY6EL9eXTcNVhv55I57B6X4Tbjwt5lJWFdqkltXGdNz8ijzY9Pz
9sNua1ZzN0XryPOmi24OP2eqce1IPE3yonrIYy0FPF8kAGr0jF4rgkkUur7nytucrHAGUh+13riW
0hQ73W7gqRR9HuTOouHPjesoS55QZj2GUNT8yRUJ5at7V5dOQx+rMILIoLCGGQzVUsVVyZuSR+gX
93oVvdfj/BEN1eg70t3rufIp1py92WUvXVhSF6vmpZjhxPHC7oGga9/Qmw9TLWMfMqb2kFfpk9Dc
u2Yyd8ADxG3oHHxswGhMDLA7R1kbhYTeVMQXcUeIgWLq7iqsSFzUEspgoc3FVm0ZdXcxZ5doQJ24
2tyHi/lTlod3nZ2BpyrCxp+Ti1UV2QuIEMnunnqvAsYSuts0TMm0dg3y3q4HM3l2lGZBmPndKnza
qxB9TRA6g7uqreLczAxU0FxmvpqX8XOE9Ihpc9HtzL4JHwdphQ9ITeJNp/bdOeuz+Nxn0iS3TVlJ
jaSCcsyGlddRiDL0NQ9eO9d7D0O1oKlSuaZptIJEcHxnVuWTbZXaA17VsS9ITaO0y+SmmuGW2qp4
VjLz2nOUgzbwo2H+54FSxi+FEr/AQnyBf0vipVEcywnmZrqwASKHcYCoMdpmA1R2AtvENY8JlRdZ
98QOyhsHkpvfSM3aTTPIXVcnHk+tCQo+8vN5F9DV9P2pzcTk4+GCbZCOc3ikT/e9G5vbHp01jQiY
f9JO6QEcJN0UjTA+ZMzC/SjmAYuIg5zV4R7wg2216eMVG/x1Y4aWH4WWsY1U+xIECZqvNKvPhYKw
WLp14kfSvI47WAyqo12nZfIMzs5WwXljSzKf5KCM7/OOULW25SmKuqmmzyju4KaRApopYufYfIsU
5bmoSQNDSwInZ+AumgawLi0bBq5ReBdWyZMyy9ui4+6XCdcglQ2haMs1L2QDeVyzrhWQT/TYMJHw
NVgMOc4q+T+9nR01oZUrtDOSeRJvEjwsi8EIDzsDRBDa0dqaekmCTsmja6H4XynKEB0Zw+29QuXh
LotzZTjiGozskgl2DH4kHxQyJn2lx9LDKK1d2Za3KoTu3TiXj1Uz30cOcoBJ1e/DlucE1jcuVbnb
rpiXkZJemBsRoV+SouCxM3Frkg3sehSdzR2iaWeNwDS8ky3rS4KeHn6Dtc6Uei1MfnutdqfIzY6z
5HydybtrdHkue54nQLHLauY3qQNHjxcL6WYgYFCL2gHHfFjMpYXDiexOVVaSywTfBy8kvQ8SZl8I
BPB5RxYVPr6uf2UDbGgWmbNmdmoHNcmifhbO94o96YHKJr7GCKcJ7CqWgaZxj6ts9AJY6hYCHvHU
6Oa1qlhwOVzILUVORDkR6OQ/C4s11zUgHGFK5RtVJoOcYXtQ1trIE0W3i6M/unOkCfz7iES3/dy6
hZ97LB5OVT8UWv2AXkr1nY4lH3szdzVOxa1Ty8o3RrO5SZcbidx6g7RDXysid1HFzvdMSRj9N+5d
2LMLqJwM6ST1QxezU8jwk2kT22kN9Z7oloR1EznQ63cXBoRTdbb2fefchekcrWFapytC156mnuiU
psybFQ6ovY+FlNzEA4GB7WBsi3i6D0XyojfCAYFWtYPXD6dKU8pgAJtnBouGooyzIyGwxyrn82x7
l14znAwME9ZzzbbkmsljYdYPdZfrh9aFdqUq871sbIx7eh5EgiKmwBg6yOYFoFZNuIwCjy5xgC6C
Jpnrk4enFclHkwpDTBfB2LuXhjSu+4H3To3kLcmPj5WSvE8qhO4YKfcBOGq0cjpurRlWho9HmQis
GRYchkyXWhRhCjYX7a2RSmettwlmPAr3Umc7GLvmIaMuPgxa8iw1mKNVR1VMOsMUDPi3H4gcFrtI
N8c1aK6GIZaOcGhAPdTO5vVgpIQg4lq2x4VvHfVkhg2N5N6G9h1KR+ytM8k1VnhemjZ+mVHLzcu4
0UofR04rmCL+48QST9HERyO9OCbVdK+09mVfkmea6L2zEy5sScPkhhK8/pDPmQfvkyvRuspfHhTn
FTL8feFljzwHD8XIQ+2Yzp2Xe59xHH5WXWdc6/rM6i0GZCHTHN6EY3HO0uk+yuRD2JB0ImEJnIyC
3BGrQULh2cpf7DQNNk7iRVGVdlPlzLyzPH+EJHXAwxjLszh6VqLl0mNSh0gxZsJA6II/jM0DIrTE
FxHnqHGZ+yn09sRZ3o/MQBjd9SWmhzmjl5T5RKFFF7YaK3fDhPy1NmtOwUqfszF6mUhGgffznHas
MkuI306RWbmbJDw2HAeQhg/sdbj6QK008X0y1VlfV1CxeD+5sWxYC6N6MFd5OXCRlOTFE7xttcK9
0wb2QMEwCmKZeOoN5ZBbvM5ertx1Fkt513muD1K2JFqxOHcJzz6+P+ky4/Rxi+SdnFwXY5u68ocl
K0bGPQTsNmLWpasl8zzTCqdTDZR2ryEf8BGGwMwYZDytzFI8WQa7QKtkZwm9eKWqWkC31jNTgz5j
KOM9TiVYz6UcXxbMwfU0vIOgdN0KrJq8uZbM43kx5soxtnU2y8uo1RoyOOP4KvOK8bCslEHXjPcC
55hPdQ9jDv3Cw1LfNQJrN5EOxTaZNRzbqK0CFyUkoxmWHJ3Z7MYRsFtwkiC/QsWlWqEQXOtZdmxy
ja5rkYz25SMBat2GunkL1kJ/W0TPhFbx+LFcpSmrv4qQc11FVI5GWJDfOdn1SS0dYwPcqa9j02u2
isEKmfT8ny55NCEdZn5isnYrfd1fDsgvfaSE12ribIxI147C4a1BY+EzuJiCbpDnfuD8JjWDgG/D
GpkF2E/esEaKmMutGuKpzll2spyNl2QOrPYmPum2LGcoMej6nPi2V/RuA5iorFOTQSmB13lgG9Fz
KVP8r7FU6ZcSO0ZScWoNjI1YstIV+JFg8p0Pqzh079BzU07btNHjrO2jGq44QrL5CWEc42hjUp4i
uPIrUyKMahRedOzaxv3rYiig46wx2z3ksQXVrR/WMKymgKLnHtFPuxtGvdl6oZGuRZ+y7VoZ8b8t
T7BuatNFVLC/LQtLNHD/qzGaFoLNHcRUeIuLGVwlbHMl9BGbuJqdKAEyP4oUiogax+0XQO+/oWE9
ic912ZQv7f9avhwAgvlbFLf/++c/Mp74euxlrvLTH9av/hjX3V/1dPNX02V89Ivf8vJf/r/+y68u
G3i+4bLxueyKdvm2SJQ/2UYDoNhI9H/tN/21Wb3oik9NLGra1W//KP6uYf3ydd8aVnsxHcCfFQmc
iSyfjvELIIZG/51BsLEBGqY7dKyAo98aVvMddSxpdIwoUfrpS1D8t4bVeEfSqQZ4QogWkW4g1t8u
zPkLOvS7kQ9t8ZuGdYlJous1EPM45Cm8DciqSteGVQGdyeoT5LeKSSUA6dq2kifadclbLGgau0o+
QazxNmnhlCu2bvtk61J+wjhoWpPYMW/YwazLSWHJfa3CCyiiJ6AfbDmq+R7IWV/XJCVsGKGwxsc1
lU8eTdt+NMRuhsC5ttTQhNExlEdEbAjooQNuZ72kFWqQdjSzvRm09JPhFNM+bwRHmfm2vGebz20Z
L4A9EZdKku1yhzYCOjGRUzX7cko/hZERPmVSsi7MZXxBTeyuiAPbONPSnUYUGg1VjjfDxHNTq2af
z5405j5ukR9FnTzns3jCPcvwl7/wQvXejFm1sZbduOX8sckWbz2Uwp2XHRUV9j7iTLG1MS30e6V8
hIuHM1jZIoewpIT1QJc6mzYes/hwwWRIX3Q3PJjQGg9Oq8w7YaVP8YSVUhOXt5HTn0a5NHiCnlr0
dM4ADMvCnzw5y04aR5PYujHnL2s1uasob/YiF/GV287IdVr8ji9Cq5229tRTHlOYvHa2eHVROI2O
u12cBvzaDLXjKO1LxNk0ufZ4ltWj2nI0aIOkz9OimMOyGQ5cheWvSjt7hEB4W0zRRTi3cq1jt8u2
XmDJUiVs3r3y+bW9YRbaE7nWnuKJta3OYwfuqwltNrbvOgaris1WDCH5saKi2DDKHw9NVgvu/aha
dM5oQEpoQeu+plhrQiyDR6GyzXB7dI9aaVSZocm697AaTl4WGCCdlnPsskePyAugWg2vLBV679J/
iIQRUlY08lEmHt2RRq1azYZ2xCCg3A2uZV5Oy6MzGs2JGanie2XfMfTpuqNjR2blKzPVjN84uX6T
UVo9EWtZXYu5e4BCudVF566g6+wIlHySmJDQw5VkErbjpRyLxyYkS9OEgGckxW3D2SYVu6man7UG
B+B5GONNUyvpGinBk9OlzxPk3JVpZvhzIkXxHaMZD0UJ29tcMA4vZhPLY+UQQ3liJol5TszvbYv0
WS8taljtmvIEBWlepptSUAalKTtdQ/jrZanSGpSIygIbO7L7TpAIlIRON/phyr6ZTNlZr61dOyrR
yoiKW0BuyIde/GJN2nWPrNwfuozHThQvloThlcUowk0dzTu2qgXsLnNCTETX1mD4swKQPSUihscG
kqJEVApZwqVFJYE/Vmxqxs5rhxLvwik62oyjNn1o4bQXzafB4pkZLe6nKigrMpw8uRatdpSjIGJB
RxQ1NxjjeWmYBdJq0Mh7SPnRAFvBQIIzDg58gWVUWO25yYxPBe0nDkEP0MyWoCl7sTsDYqjKKH5u
S+8z/NvqECrihZye7WvBq5GolpvUTlFfWWeHZdHQVWNvF7m5yhrgJC/iAnRu1qz0iCNi80uxRzPE
lURy4qmnDFRrV7qpuurNCSDE0mdfbeLnXgynMU9f8N3q77OEmkdHG4nAgnoKSXe0IqwiD4akLbZd
pIP7ZcuIW68fUjd6qnX1k6v2KBWMSsC7XwrCsEs3GrCVb6ZAD6lZ6ritU8O4Vs9KWwBtlKg8cfqk
9CPmqzp0agJnFcTsCh/zeeeOYfXQ0fmtXVcyqu6L+kmWduf3gn4r7LvT63NjIfxdXjY8HFxeKa+e
ccNM64nYTh4y6hOxU1z6OlMI+iazO/13Yeb/P5UgBhlNVAa/LkFuZf2pzaa/G799/ezXekOz35nE
cqmqTfDTF6z7a72hwTEBTGfqi/iN4RzH+zZ/YzSHfzwfUhlCY57DQOZrvWG/M6CF8D1UCCTfke/8
79Qbb+btyuLZZBJSYLyZ+NTxYPTQkIhBqQ+NVWBuaq9yPXxfaNpWqcvAlCV+wFcd2t8frtLXiufH
ZIafp+vfD/hm8pyXiyMwxnz7WTVWeCFtdWTovjvDqpjklzHOT/EePx7jjS3Y94MsxdUPo3Q10oYY
9uq0T7ubYTZXZkHQKJE3UcSOPz6FsF57oV/UxkzfgsyADdkM7T/8Qo3h6A+DwO9HX/7+h6Nndq5N
wkyVvZrgOJ/T/4YKaNXsa01OcXFWTYAaVH0AfYEy5sci3/3+2r7JuPt+5GUK8sORDU8RXlEpaPhY
Jt1y29Zib/UaVtpMG9T+PMAwdFJ7VSPLCAHP/nDYn3Ptvh/2jcNVylikstyq3E8ANVfdZXbVfohB
mO7JaPlTJuHCgvg+Xf2/x3g7wFG0WCdNqiRdsjdWEg215g3bqb5iZrHqSoi5AE5/+Dk/l+DfD/WG
iCGmQfUqGFb7wXa3CNFBHwGBCGWxInHOoM3Clt2yDNOL3FkGDO/8j6mty436u1/5hnNi44oaz9rQ
7k10KL16xph6a5FWi30/kAQcTrgYsXmB+HQV29of7t/PeRHff+/yqv7w1LjeqEAun9t9qqu+HLyV
gau30ptbj1fGHEPYHbovBvMPJJRfPaWvXIAfjgeuMLlV67p7+SBvxV8KLOwxYL4TfqhPIaYyf3wu
f3U136w1WAYnsKCMau8pWBAZd+RLAsJ5r4/PzIoWGUGFpEBLjPfqHxc4zfjFEqe/WX0s0samIawR
zaEhCcS99lCcyvgU34rK3cTnYq8fhg6f9jmAJv05tA9gu5fFqW92I+bh/ucwudBi/NoPiAAuCVZo
7hPY3p/6o+JjU+27kXGqPpWX5U3WrY1Vuq62lnVS1jQmm5q/vk6SfXtypfYhqxhUfgAF9D+7fqWT
eLlym11rHBozwLvcFx/bm/6mcU/aWgvKows3fdvsk/W0s/bKRTjtx824MgMj3EC0OJRrbMHN1bQv
dmh8wuZzfKovm53ID+2uvvRubL4xk4U/3uU3yqa7qs6Vg8/XtRk+JR+MY7R1+221iy7KHXHZsAfX
SfWcXRNXodar/slcMjoulcMgVuO23mKClVx0u+a/uDLSnf/0jMMp8KJMmbCQ8kC72oXuzzCpDZG+
9snZWRrP0MABWcfK0l2Bf//h3XoNW/m7N/rNkqygrsXZRNX3SLp9iSmyQ3ZKDc031B8hYeHJHTJC
fBSahnn3vO1bec6Fvp2YpCHC+8NZvCbw/d1ZvF2h7ZHFU+/DvWvif0DCaO5RZrurAS1Cg8QcrTIK
2+xDNqgX2EoYa3woDnNsBQpVvGWGGFhJDUkE+T8wdfzR1H2yo3WxTE2nQaEQhtdRieqGGMY6glBP
ZdwfMI0QG4r0dSXqFXtit4IueaUohKwMCgC9TseQD10DOIvauSFIpXYxwYk+OJPgYZveJ5G2hw2O
RRXenUHfTR+h7V81I1Y5i4o3i8zzqFmnCeEgcs9qY+BSR+LCagLbdJz8Mu4LdKX5ir77FlP8XaQ1
mDxrJNmjWd9gidbRwFiXGOgjQ4bFL58i91Fr/5BB/asyZIk6+3FhTWDYZGYlw30odkn14HnRk6uo
q1F0Z0dyBed1a8ubyT25eEHW3HHW4T9sYr9Y09+GTnYYmfRWCp1BC6un2NBWhWushEEJEKIgjpyL
kkexrY0/rem/2DPfph2ZtUuYqJqH+6rY8tOsRXDBQ77smsgKb+Ie7YS4gfXE8h6hn3P+8Dt/VcBq
bzavGQQrHyMl3ONVcS7Szi8kY8fMWMVMd7wET5f5orcwnLn5r1UHry/6D7uXaeQQsK06OWA/RKB3
1tTvUcLulpu6uNghAOnr7Iwd/7m09Ys5Onj73x/5FxWQ9mY3m4gQSBtpJ4fe9S5wGWAy2l80Hhb5
9nQh+fNSBv3+UL+8qm+2sFIdMhd6gL4vJ/Uch+rBte6WqXMXNe9RIVEZ4QjVzkAb2foPh1xW4r9Z
ol6r6R+u6zg3dQEZSNuT2X6hiNkPhxsX0Ugep2gAtQvBahhOztUrAsCppJPzp0Vad3918DertNlM
tpEJSj6iOdLB24UwNIiTZcTf5r42eiFDe+DFjCUqTdtjEacXeeZdEXKEleYl+q6LORv2WRV+lEZ5
NMhqIGPD8LA8NJJAaSHrbNxmkxqHiuigkswVlqJtWm8U7p62IfePtIben/TdREuiUxm4CqssYkgW
rZg7G2JuNCKDxGHn/1B3Xttxm9m2fpX9AtgbOdyci0KuxEyJvMFQIJFzxtOfD7K721Jb1nCfm32G
u4dpiSxWAT/+sNac32ThtpON1te9sp3m5rNKI4tNYoIxwO+ssDID1BSLEWxdYCyeCAGd0utBoPDJ
hk5AWhCd1vyjIl/n8hSpHzX1fpQfreVDo74P6nNZPUiTnyv+ZLxPA4SpcOpDEaiN5BMHIpa+tOxv
uk+8DkL6FAiIFuMw1iDy0CL0KJERs3BoIop7QiOfJ3PlIDJlCyEuQpApyk3ejY/YiMCZEAMbbTSI
85PVtCEe6QA5vktFxVbIe85HOEY496f2uqx5uGXKg94N/riGorhdVfMDANippqa1rgERZfbe+R0a
9ZQVmpdAjk/M5atEErthrg9WQTumV8x3oZLu1958UoerVKNkKvRHrNlghsoveIBORrrcS9jmqAKh
4NfdpOicuFQRRuSwJQQXwP+XWTA9i11O2XdOk1WfNnFHaqbJXWpSoN3I883UpxKa/9YSvpRxMeCn
0v0xRQhz+WPWGuGaocR6A5pwUEmV6lsKkO9pHBCFUJB0Ma3loVPmSzKaMKqgMtTa5hYV2MtZD9qY
Qx2qiQWsLR7/46zIISE6Lvje2xXYlkmBaWpmOvM7he4I8eNkNubdHnpcDYsL1sSxWnAuib3FLDeJ
HBCn9lAs1U02TQ6+U7YnYgitFCacTwTXfmluOFM+DvkHJV+phqIwptlPm2BvS5TzFwSsdlyJHryZ
0FDHsGj6i16I7pplMMUMDNip+abKy8PYXFqsEpSqukOd48wz6OpNayCL6XGOse4t6oXK38McG5/N
bTls+QA+Tw6gX3irpp0xvOvrbZvDO2m1u4kkKOSqh2rTw1kcfSDqvlJKgRDVkA8p3xtmoCe3WAEB
GmgnExhhNuawVl8IT+D5Xe6SWI0PbLejDNGQmqefaItCPqEiAMdGET8ysx5yw7Cr9FbS01+tkz+b
aH7YiEl4Y6n/jWPYruHWL8RfTrTHEeokhOjsx833ElX+ELGl0rcjnvy/nl2/hWv+yeyKnPK7rYiB
6k81emUKTYXWchxd4oEHvCRXPROvCvbVsqdS3A+Hsbn2OBbr8gETohOz4RP1h3ZlaIHnAPXpNIVu
iw2kpGF0jIoGQNna9Q6sYAcp4d4mlqsgpio3csRAj331Iorsdr6ms4yDlqQrSWWNJKrFFHyoAfbE
Fg0diDvKkC+su3iiLX+fG9AKQDUZj+W82X99CX7w/f3zmCv+cKzfkmlD9RbnoUIenVydouJYyI+V
+MIKgxM2O5jLSG+fmNB4gQx62yNMstizitSRxfVuXEKxsheyiCq9YfEjz1tWzuzcriWZ7XdJHv9i
8bV+cn7c9bp/3DZSIUw24t66sFwVorvl0BAgz8Szj/hoUO9F69ptMNvoh+cyNmHpTPsrzKvhLEeD
h9PQxhnHfbxN5cuEsI1BJp8KsT22DZc56ewit8cRgGfxURkYbp9pItptEfnYpgBMGc6S6XZPYE2c
E4weVbAUanuX+G0awlGMUJXgEtN9oBWJUhOobv1YxiRkbHap9DT+vxTl+34EwOZiE8jh9ktu50QW
SSuMZRVORCcSl0VLYvgkzK9SPNuzfG402urCejcoK+ArEVnpXT6ERYKJ6kZFOKdvOeUzRqFAhHuV
nusPSzN4tWx6JuqjNGvtdgallfVexct3snYgrwVLs25bw0s1kGdtPBJ6dlCXzwaT7rh1vxhW2n5X
/uzJ+mEDSi5krOS9xLkZLqfk14Ry+YWs365gPUHK0IEMteFhzJ5jCBjt8tImdxpWrV0cs+qju42m
jc3nETKdZxanjPZCnqJL/nbIwie+PmgtZlQEWzFsUAXG7pjvPSdynKzIz/LuhoSocwbFjanvUOpy
WGoRGrrJob/pAB6yd7zBDJutAlXcTlsASc7OdA1VSnnMLSMAHOFkJesqAZ9bW7tZCou52jX2BpSY
7RczkPGTE4L4Q6VZjchBM2m1hVrxEgEIzUlXY/E+iQReqfEQ0L26tql1J4/q10ZIH0fRTwyRnEnj
MY+Lq0KY06S3d1IXqgzzbBVuNr2mQ5o/9Yn6QS77UI8HF/0Y4uLaRihia9V+iJ5iziQvet+d53g5
mUIdKLJ6EItPJBbaFmvpFufoAQXfzMCtMRpXwLRC0d40sx7GQJKT3SM4joG0vqqIIPFDH6aFNKJh
uTTGGK5pA9Qk8ssSVRv/bkWdpqjui8noZM/tnLn6fmKuH6KsOUzdLmA7kJLnAgHxc0zvS2dy8v/V
5PHt3PNnw/GHU0INqA9ZYJYcYTI5ptWxT+/voL9StJxO63CzCPxxYfowdpy2t54g8KP8XQ6FNNy2
q4XR5ldFh289hD97Kz8cIraVpChKAEJoZiiOEOyexPWmX2uJcib9vnwbP8MhOxfG/Mj2O1S2hyGM
c/OEWpr5lx5vO9x1BwMG6Caror2uH9biaUMSluiUFebyMzltIWX9o2wddp99qJnD/VbX2VFBiCdb
wayFQ/6by+xv9xTEfUX/w/nEaFTNGOZCD/GLUhtLPipUtBoCdyRbVZ0p00/VED/TgzzVy0lXBCIe
0JH99dr1s0qC+MP5BK4RUt9uT6unIEwWAAp481Q31qdSHU9JKyOJm07gPmBkDbdWVpw6biuBsr/6
/T+p8Is/bFuKCu2J3KF1zErjpmuikwJalr7mbZRR46+pVu61q1mD7pA9//Vn/vMKBoKc7693l0PP
BGmgQcm34JIrjmne7uf6vXJSsDWZE/KXtP/s7uLz/v63iak4YI22lBA02ZPO3EwAl9doX2ENnzTz
sUwb/LiGoybdraCtJ+LZThrnoL/+qH9+sld+JBFMbSUh9pDJZ0OeP5e6v2ES09H68TH7PPLl9pe1
930a+PdnEonR958TF/KabAPnxHa9kWZCUs3ySeQz7ldWGAW/e+9bnJ1SxlLZKw7iRNYBtqaY6f76
s/6k+v9vHrMKKdhAdqsZ5qyWpaw6QI1sKadWzvVEQkqClQQ1y7TRF3o5b+s//L0/TIxFAQ9jVlcz
3FnsufFxf3bb6LmXv8GiThKXXq8EZ2ny27b+5fX+2a39YQ60UgntGR3ccBmJTqMO2FfPe/MfS418
EDSDdCRUF2w5LfJq42NlqndL/BF42CsU19uYerTSobWKftXc+tlT9cMsVpD6PGoobMOmkD8REOj2
cKFTUfPziDiaUjwh5zlJkfar886fTxyUb74fb61S0kWeGiuc5eyzSeux1LsjJvh9vjKVxAXn6dT1
h5TD8H94n3+YqnotjjXBZIRrPDmpSpoxXBZl/hjFJmGS/e28UixuPraGD7DmP5urzB/mKkK4tWXG
98SOfTrFm3bK6JaNPMH7tGhWxkmkWSmx6v7iM/7kqu4hS39ci0YNSXCXq0IYU/rbJ4ya53TZFFbv
9SR34iFS8YD0kqNp0W+/828pTR/rkv99rxj9Jnb8l5z0/yeNB/AOZJ7cs5+rPH4Xmj4kaV4PmK3/
57/++eVvvus/GiP/+Xr/UppaMgIOScZUu3uv/6U0RYNKJBZ4S/giqC+4j/9Qmir/DZ8G8ackSdq/
KU3Z84g4HlQdwYaGy/tvKE1/rHnu1kgVn7JoyYhgd/TAfrD5w8YGkDAxhlW6PcF1+qCu8rFLqrus
kzjHFSUGCeVEnqnH65yQwhswHes39FIPkVk/j4p2kXY9WdZT6xMuhGDfR9vkxUNjz9WMOyN9zutN
34lOoL6iLEDNuiC63FWUdUzRb31Yu/zOmqtnetohUUWvRMmdUM4/rojfOM8IyKo3xSHSFfV9Xb9N
ORbMjPSZgzZYj+QtPpQCGHRdCKYYiWdN3DLiSv2d+fxmHEAVgAs1JeOxNoRH1MA3hIWij0qDdiyC
0RSCbilfSg7BVc1xYFFq8PMyBpYyr986vFuHZkRoNcx0itQKU4WWgq0T6c3OJDrbU72+1hVFpGTJ
XwQ2s4cuKxsHqdVnaiEPYGXwPEga2YyspfPE+TNW6mdzFhNe17zZV9hek3DjycO90FMglXpvLo3n
XlpiO8FP6FKi81Q1CqDSUcLseoVkvfkhzqmPC5t8tNboXZ7pBO9RwcJURAfL4touFBGpCY4tuUAi
J2SN90yEM7XrnoMyEbc+vME7nKaQjluQvWv7zM9S6TaNYNUJSlrhrRUmsjFt4I9N1biiZIVWmHJe
MrO2tUuzfSOuYo/Vo8k8JSVWKxW7EWGzdLM77sTWt89ZvH2YlchdReGGouCpyDijVlt7L8ziF61G
WmcuansABwDnsu/uiQB6FK3xKtBtmNc3arq3aZy+VFIO2rCv3mJobxSGPDSi6yEyy7et7GIHFB0M
NYS49H0yXAQF6RJNn1nBkq0fLHAVa7a8amN8W6fGtTAE66ApwvuY9D5JG4RnUe7q175BNiikrrZa
ASCX6NDA0mIXiAI6a+9xYQXSJH6YivY5lzhpGPVzIQ530TZeVrm6l2oTO0xdPkfb+kAka4wlcHtI
C5ikca04WzoUdrFmEQR3sqf0hGLrJGsfJ7Mjyj0iUoGyppaoZ0umABn1VeO0WfeWS9zhTj4JSX43
WUQWQYkxIP6hxziObfc2mXlAQK9rZuVFSvdbEJl3iwqzzpw61+gjVzAn7ZBRN5+M1tdb4BvDDPJ5
jG4UzmQ2z9iLkJHGTdDXoq3vstT7kywEInptsZFBpWcvUSO+zgjOYS6cx7m4QwaOA2nGrCWM1iOE
kC+Atymfa2EzlN/e2syGuRKFd4hBR4M81kbg4qizdFat5PMqao+SIp3WqYydbVaPpDMGkPTu+3x5
EFsh0DIyeU1GhaAmn0Gv34MNegX2/T5xLp9b7BOyfMrW7TWr9ZBAgNe5Kt+WRj7NGqe+P0zyt7/t
h78TkO3boX9tk3+fG/GtYxlnhSDt5Pu5Ee1dqsXkSj5Vu040apuPmYRu3axIS27iL/NC6cXQAR9V
55g8nKycHMr03i/exfclk9/eBSZ4DTaDQSHb+GHTVqJGatuuE3kXZeMqMd7LJteCdhJolxRnq6gf
soYMP/xczRod6w4NdpxiaSl/a879rcX/pyv7d3aSn37X/rv+uU3432EzMWQLxhcX/efr/2NK6odw
fuuHtz+u9P/8yd9XetkACcaKbZhkrZr6fqN+13jKKkSwP9BXqH79vtILJkpOIkvBvcqGqJFwyR75
d5GnYO36T02BI0ZKKrAV8GN/Y61HH/rdeIZTymFD4RVlXCq8Sf2H7TjJkCN41qY5jSwRH8xKHfGk
I1J+Lwos9t8sDDjiVMyguMEtb41x6C8C7oisYVlJG3xbTWbmgKPVLtzqLvlAarFiHLaxt7yqNkX8
h1ECKIGKppXL0ftEoDdNJT3JXInMCGiaCQRueyiT5HbIuuiY6oxtVicZH61VbRfIerynEoj/bW0Y
VCsrQ/+iZ1F5HYWRNDhy61we1sKTyYCBODweClXt7oglXGwRNHNHxjiGhxFbY2Up9Sdt5l1ENWHg
9txYiOhbpSaaER03f0KFKupcyuzbzbxu+ldy3My3b++lj4w8og+nYRGjGd7YRSJud1BkG3tZpvSu
NlrhEWaxGE5kC/Gq5qiobhSPNEC7Mq7pzqXbxRiM+rwRRoHjvJswhI4SHw4CLB8Ehc1HpcFuIuoo
jvpcEAmmbPt22xfISzZlwK/ULIcBurS2sBnASis68vdb3unnuB/Kx6EEiknGQ/QiLdKClRDfLDGE
+lZpt3LUbBdTxfRpZRIFNDVWodZq1UiwNiHATcxNNFcg+HpTL8csHenKTVDFPkhyDQGul6PHYTFK
ZLOURoKV0g/L9ESIYyS2+b02zSRR4itQn6OpTG7nXCZPANbASGSluvQfGkj7r1kjGgHJdMltskz9
oyRFwocJsmZgbL0V5lNcEVNhKqFolVhsCLmyZdb/hmTUV40SzNeU8DmZNUrpbxadFrSsWi8i2sTr
QmQKZGbiHo0K8wu4erjgrVneqiIsBzPfi0biLIMKkvLbZRmjl3nMlfGg78ydGMKyA8IEB1/0rW84
EUGuJdclzczLVk31xyUexI9tkqxPKQ2EW3FKcPCbfIuaq/nzRNLGYYzIXTCNfS1lY+XWsySwVStl
eiOm6avF2oVttk32Kui5C7h2elqq6ibNmp5Aqqly03pRPiW7/bJIItINkJRsQd/zPFSWjp0XEuxg
g0tvXjBpY7xGugbgWIpvy3yMXzfUAf4366s88GxSpEcisXX5BYRwflGw6dyR/IVZeM95lQDtwJun
SzJoSk4e2qidYqgCfl+i/CushO5WBmB4LrDSTkC0H/SohrUjjyg/RqO7TQCEu2WKc313llu7cwEE
ynpR5LV83y2vV31Yk0vEIedrpKc4mnK8nH2WiUGap/mlWElpO6yK+lysqZGSiqrvMQdESdlxAZMP
q1Q3tnDxuxotQU8XYLe8w/dB5pXPNKpk+IdYLdNh58ESPInVJFe/Wq3MEJYbhg5Fb6daJJEOKjy4
tlwv+jaIbjTPMc4mbEwVUoJ7bJBu1lfQ3tlvYejA7Y2B3RmK0rcWGmZFQdYbL4vJ/2TqXw3pJo/R
VQxkAIxBqqM4SU/Z9klgzywdFB2DZ3afKQi8H3u6/HX0hD0fUBZWHaIkgmoxSClJbSuyJwFaxadq
eWoV+O1lKNc32fJ5JYY4w3KanqaGAAZLcqb5bpJPVnol3mFhWgJD3ZyrLHVpen1adK+LgS3j2afV
GAzpzdggHPFiOOh2M07XuqkRQbtpZONpD/PSSwqnkk+G0d/HnxsjkMZgqO+VmcTa2c6tEIa6Kt7m
FUGjKMJKYOFfTJLKmJzHgvAAXNQI11I+WbyHPn6K2tTrjJVTieGxJSXtKuoo379KyuJH2J6aKYwl
9rcRujy9lpwoH/1RHb8uWf84UIxm+cMWuBB6oB2nVjkBB/ikVxJil/tUe1+AxsKedmSJIKD2nhQz
NanH186wVIRdwiDToZcFZ5hnMWjMZED9QXxBt7Y2iACnsZSjYhKnMZXpTti1K7VRbCUXHhMRPUSs
qIeFYxkWoEOFTNwyBbeaK6C/3aOSam7f6nea3Aq2NPRfZDzs66Zet3T9MA/Dpej051I2KalUy0dL
mwA8bk7PkidnM/ThVL0YBeB/XYE+mcrK+zbPH8VK/qIkyBe0+0o3X3KCXEBdPTb0NpXUfG7TTyLf
3bcXZhCbkI7WqcbxZgX0qFeX/SoaJLNpA20nmrfy3J5IXUStRw6vAPd/wKcEuuSYFzcTEUV799qM
yqDfJLtlX6oJzMGsWskMQEsIJaQdJNm2b00nYDb6HCmjR/7DORa0Y0NMp2mRmQPMMzIIjiMaJNhG
P5/Kayp9btLUKYYIlEFOLBedpKH+mmiruxa6u82fYY/g+bsYMsE65QN0oK06qernbZRcXbvH/Yjh
227Ml1VLfQmF94jCFs2j1QGu7Nazts0Val+ZT2bIa+duZUrsVGQSe9AiXTLLlGueKTiO1fbakhnX
EXUZmet14Gyaytkl26zPsk6szfhSipCjR2gqM7BoG+mn7MaV8VBAvjZRH5fHsbrNa4fkJ3s1PyvG
I5JjuWx8UznXszdBQO6ac1reTAppThczccvqY9lfxCh2V4I6+jK+acejGZ0ZhYFlhOXnPfyrM2kA
+UP1nhjSoRYap5uPenc/7v11i3gIQkzgcZCg/FUbNA/13sGIQyl7LrWPMXgNIqFNOrZWeTKih1Q5
D4IEpNqTDOAgbi3DEyUmWKvFVwsK+EupRzcjyl2tOuNNPxSDq20f0o4ULTpQrZ2stx3GXNMF5udQ
PfCNWHPV5SYWWaz2xvvoLOToVdJHIXKXNyF6H+twi97b4YPehLL4uR1PY/uYqs+4LGkSJxMxsAl9
f4oTWBJJuRI/Kk+rdIvJ7TD2IdkdzJiPZuMs5VHsAw7waC1L8X4tHgdxfs3hJHHb1FBlcdMHf97e
rPwk7EAIZ+vdQnuLsmM3VojrpEDO7he+ZH1CVXKShfacKQizaWulyYuc70whYvJ435CUNYfVTUUs
oomgP2fUBXur70WZEZW6bDZDvb8Oy3Fiqtpkb9qOOkLlGXOxFrmDPB+a4lqXl40ptzPP4vg+j88T
T5DQ+2V97KaXsg2kIphnChiUFsi4gTEx29ivbKHAiVc6Vbd7mQ1fEIhfxRuSjUiOj6L+lgDkFikr
m7zZeu1Z1h61DvCgaeN2oBy2QscjLS+rrvk8uEV3TufFGabRSVvUcs3sGtPjVkOrgh9VJHcbJ14D
/dropmNQNvCZ+BCoJrJwlDK4Ldek9RhmFRqhPr8p2I/N2DTmufogtg8WVa4hpTDDtjCJofigVplc
FKR2w4VZGaH5huzmpihhnwt3ev5abXeY1Nw+9XB+HtT5vWieWjWQNx2ZdSDqFzn51GavW566o/7b
sfIveqrft6O+nUs4g8Fe1k0DDvOPlhBqYE2sSHVxWuqIEZt1c+GopknMcWq1jC3AATAUK3moCDhc
S2wqhji9Iiu3bJg9+hn+Q+OR3YV1uJKmj41smb6xDuNHLUtnfK/DxCJVyB+wKl3hXeCTFHT5gVeO
U2Z7waQ6JdU3hHKRRlv16jGZRQIZR65/32WYH6aMe2oV06nBUOnQJ3w1CWav5WNT8gxu+2YtQbUx
D95g6YSCll/Tfnkgeoa5mCl7rVonyfxigQfeP9Vc+9qoDGc0SASkULjrSUU7hsMfsTE5LP0UKOXq
WWJMckiLmuSdbNzBL8ldxE08bvM1aYTaE7fQsNjD7E/5hYCXi44qYX1dxSe5+SrnykI97zKU9/Fa
ntYOaEshcyfzjEmkGV3mQ83i2Ukei4i9f3NTFNWFHi+ktokZz4/72R4hvYE+J7KXNUS3osSbqqeB
O2HgAnaHlSnxbhv6r1t6VVThdlU/lckQ8qiBZmZPG4xVKCTrB2mevb7MSbpHQTzp/pRXQSMykNrh
tJnGg0RZs9jAxiSsgNlj3eYHUppeCR4/KSgy23d9g+RiOkb9FJETZ7ABtViR/3Cg/3WtBz40ZWCO
30CwLYr05CZ9X+vZRK0rOq2dTpkxf7CmTYSsU5xJsHllv7ldcilv/a1aUnfuY9KcRUN12GsQwN6o
+W9Nyr9VZ/l/abL8scbyf/y3+vqpfOt/7Nf8L6zEWAa9jl0x9PNKzMNblZPX9w+/7f84KdybcfiU
/tfdWH399B3j/Z8v94/yDPgOHZYGztl/tFv+UZ5R/hv5hqKQL6tRgNnnn9/LM7L235YM7MMSoUea
JDzx7n6vzvBXmHUYaTKFGZCT+t8qzsAI+a4485swkeRd8YfONBsh1UinTLlkYXpqj/0V/VHAjhp9
8cG8yMf9P9WredVdkmkmr7cp0h+lB9z35KbfpVfyEdzqgjomYIn0Sje7Yco7ynbn9MfsnH8qQug4
inVg0WxC+pInAuqdxdNtyYvs3JEd3dWPU5i7U6DaI18vDkluTn5PUBrmsuWU2KvdBu2pd1UbN9kJ
c0UoBCywDlKeoAtBjXiirx5bP/czZ3UFrw70Y/MQHxVHcvJr76fLYbxIThM2XuNpXnmNgWwdJE9x
hoBQ3ssujUsP5jm/GEF7lY/Gje631/WSOHpInOaxuKbhFJCEGFC092iLBGzHjvVddCtci4f8aF3r
Sxm0uxPNTW32USF6OVe4aL5hY3pCzUx48wVCE1or5Fd0Qp6iWwoIh+Uz9rUQSaqb8bKAbw9vods7
kfeYHiybdGUndWU3eif7kO9oAv3b21BdKeAVnNanth+ohzrsPVe8jc7LkW2vT0ysDWIqGP3KIezb
a8PNBRZ1Gh3J7wL9pTshI/MUW3eUI6m37uwZfh5K/nxbBRM/Nd+Xd4m3+dYducx9iGnwDhyfnfts
ZNVD7tNPsit/dQhcsqNDdkyO2dH0lHfpmN9CmfhivQ4BmeJ+73SH8dEmj9MZDoY9udqxP8+eflOH
qkd8qJv7TSB6JMMHcDTuopv1vDqtI3qio9hE1Dr6TXYvnsuv2zN7MTYf8c5oOrST3V1Fp3O1K/y5
Sx/mD81T5bbh8i56g62FhlPyIultcpp8jpS+hqdwcCU397KLetGcwo8Qto5Oox7SB+PWCDmxcbVT
X7FBxOS31ZFEVyfzU0f8AFD0SG3/A711B2kob9Z0hy8pX7MOB+p9eVLCMWAhWyXbvKr30i0j0Y/c
1CvclueEsJP7r+OpeJJu0888P3xndocG309Za44kw3vpTf7AaeJMVOpZv9Qn8z67GDwB3TkLk2N1
VE/96Q8z1p8sNfCCfvKo75X+P/Ra53qUa71upQuAOxdJ7eINTuPgXgjGg3FoeA+d8/5OQ8YzeCqL
sAk3R3VR09uDIzyikTv0bvmJgptd2OKBA7E3u9Bj7PzwnDqpRy65TRUNWt4hDSSnC3nCvDyQcDoe
si+pa7iMIht+qi05imd4FFC43wqjfDip8bH0cxvpsz0cgFM4pb8E9Z12QlTvYp33Yz/10zcwWmQQ
a3BP37bP5dMUDCd0jE8mhIkg9debJrAY/VREp9M96HxbeFadjj8bgugl8fSwOKlhbkdO/WS+xBc5
lK5xejYZSxf9hgEZxqH8uN1r9zSaveloXIguj0OynM7FabtGXu+pN5qv1Lcm3x0dYhuK3GXxocox
vJf9efAm2zxI/Pk7pWH700tx+IJh1YVxc+DQ4PSueBwc5fD1PePnZ4dnku+NbIyH9nooHV7J7UPt
OJ+zYPKJwL6Y1zYYMMJq3oS74SA5s8sZ0069PQA7IErIFU7xB0ac09if9IMYpvZm42bmzX1lDj+r
PjflIpyq8+aRO+zigXDHk3Vb2Br/lV83b/BM17xHbkvOJ8NB9mVfcyjKOKAD3MKtbLqjoXCzHvff
W1zWz/ENqUZ0fMGk2Jlbe4nLIxC2Qe2qPls8d3HyA5xFp7tSvXKgybidM9uqLZ2gztkQjb3cmw/z
ocPYO7LU9C7nq8N4eI9ZESaHWf+wOFWoOXikafGGGd/VBuJ9G2Ro8o0XymoMv/QjKew8qEoosAIJ
DGMCk11cAk50b4SYKA6yLwQkqjnJsXmKndH+68eIXdn354Z/LZk/dMRmI81lBdjGpXX1y8ZSxknV
h0jqtEFJlYR70jmb1zmmzSfgUo62cU64ExVr1cKlsBzBeUBR7o2uxpcpV+MZ6J+3uuXha2VXNjWv
A9mu/sSVNBx47Mc14ITMYwgGx9sfWQ5YzuK8mj77WY+lGW925sVuz6rYu51XkL7FsNkXSf7C4URv
Q4dyJ35a9yWvC81jxETVeSZTeeQWPMLi63gswv0F+0BnjIl2eV28lq8SJs3W7flndDtEzD7G74Np
73/ECPq0j+c+QEjFfyN+D/N72qphi/PLYkjI/JosJH2eD7u/eOtKYcZgGZzfPkjGRmFidOOOccj9
cjZGZRbyUxc0eLZxaJ9HPp3M8NH5MAytKxeNRVzxmL345DwbXv0pe+T1ua7yobMjV3dFf/Ao0rsE
nrop/5BV5qCaYHAI+5gSbosnGtpuy1ta37ktduPwAH7GUBw/RMQzPvWnlrGj+puDG8EGqGPrYcl9
xlXE3Ll4FbfTYphaHjZlCZs6VB2ffgV7FQa6I7qTs/LgrPbumt//br9m2Eq4maSYsnZgD2BhhEXE
g4AhmaeRhy6sWIL2oVy7Fj8nOSTtHSo+Q4lD+UwQphM5lEX5OPtWafDG0xowE3D3VkYLF4jvEA77
0ANbxcWrwu0jOdXHlcvR865N7j37CT/ym3MS9keijrngui/c7HeayNcAchEDFjCh1/nkR9kP+KT5
DEAXD5X9TqXiYPF2E2YFYum/XQtKL7xpmvLfLvLAm8/5PyFrLByKh1x2Y8DydgL5NPh6oAcDq3Lq
RK4VCCfmoJNwO+O0h0Xk7b9LZZe3PyOxk7nJt4EpsVTMvNHMbvxOt4WQsiG/TXYNnrx9SFRn5qag
2Ecys4vIEEuYPCKX/D0uMfsOmwaa3bvbx+1jEu6nVCeBBVAHfcwcZLDUG4xv1R/I52XkiazK7WcU
fGHnyTyzsp/4c0CO6reRCgzOh43god3xgsieT1aISdLfH4eBb8EdeVCYgScX76iTsNVliraFIAmH
LyrTsHXe56rCH7mkMkN6/6jjIXUqrig1FH6FwaiSuZaryxX1eaTuzKf5Tr0yp3GvS0e6lM5+vRse
G9XOA7a/Dq92yB3CfZj1Ips9kkf97FD5xX497JTvAfHFA8lU78/cl/lKvZ+5xGRQ4pcMR56EiLmI
dFN7YqHguWAbLfrmRfui8/iKd6tvssTQs3SaT4JfM63V/Mzo1s8zj2PJNmBh4pmZg02GNC4ffrN1
MDx4umwk2L/abNuCyKmcxrP4nNhNmAhM13Jqh82cXXCRB48L64hH5dvcJn4b4YsnMWPtK8/+tK62
tE9DIreaJ9VW2H82fHSanucecxfrSMI1be3pEDkU913JwwE082PfVj3eynRO2FsQVHiQDvl98rW+
7pe6PWq80YLLwOzJ3zeuxZbc9LPHiC12c1P6LRuVxFGYnziFnzb9Ut2Ud+sbMdNsFKC+u6TBBl3A
zMGjHvlkrvvW1SoP04lTiVvwHOeX+EgDOvNQ3Dr1kUbQMT/Gx9ov1jMMkuRmObWX/tK/0RM6UH35
v9yd127dyrqlX2Wj72kwFcNFXzTnJGdQjrZ8Q8iyzJwzn74/yt57SVNamljdwMHpxsI523BQkcWq
P45/jA0dnxVBELNDdzSsNtGWZ/GoA60YH/E4YE64HjbVanQi2Dd6B+ZaoqRiU3pQJxJBEdwS58Sk
FJGTrWqioiXskshPKNcu/3mtI/9EF5CcwV6V7hK3IMm8zr3prDsfT41V7DHTClGGvWkJ1JDYowvG
j1dh/Yhcf6eht3xebrUNmoaE7IhV7coTce7fUrJu+YV8Y95Vxh21deOUQMwNvYz5vA11lJXYGEiO
7HhEtoU5ede47TEmu/bE3xV37C8HhfLGRUcWgobn5SA5VulEd4haEcFp35FgudUvow3bw9+NbwIe
x3iInhlNOzEuKR65KCQiMo6aMA3nVXBFe9Stt9kGF0mYucShyuwIN9hIbsV7ZkSK1Kx5ex5ylTr0
VdcwoaAYSyQlNvyGU60a55LY9BEuUKSEJzc5RbO7IK+BC3czeKVLmLdFJEevtjm9mJ39XQgn5J99
U298eoOcE35R3PKXifmWz8soqQcXEwpnCieZytK62C15mP3y3Wx+YOPFj/p4In0nPOUASs2pv23W
lhPcUspVdxEgiE3oFat8HT8onIenkY/oPw3rwRvdR4atMQropzkWN5FnNFemqzsocXK6mjU6wi7i
KM60XsLQnrBbf4kaoaZmiZB5OgZcyblIL+U1RFkeM6787iTRA/pFlR6CzxVSN0PE46hP2S7a1W54
Pgtv/DV5teuz3BLdQjIykn5VrJDy81WurcVKPIVjbwJrK12pnuFBh8FjoJywjiFR/5lep+cTUpJe
gXNbwjqCIMyaz5kutySiZ6bLacesB17sZmsgUKwlewp/p8Q24HP4cJzd1WO70nC0PPxquTQlq5eE
3UvQHXlLsL0c7nk/r+5+xZslnl22a0lBWocUmkUmXHS5kr9K2CjD6ffMAjpIq+PzCKNX/C8GCNkq
J8YgEZ2TCKj8noLf4SfjF03sP9B2IuklqpNO4hVOjWQ0x9itGebEjVrLe7DppKGb3G152G498yDw
/2Pkl3CQuWxC3di1vOq2wPjbu3QDTc0LjQ1DE/xN3O9qvBC8gL6195yj22rHfuGU6FHczx6UKBhl
C99LE2NjbeFtdHCkm6X+0m7CxQy7yy6TAmCUCQtOe8hhfjVEjJIHYb4buwO+hcDF4R/wwARSXriT
99F5vFtibMtkQ1WHDERfj7wM/CJu+UyqjYdZ0kWJqOLz+BuWub9JYw9gRPSjo2wqSuWMIJVIM4P2
lcISft39SZziwlIw4UNybUUCwAcwiaxodFILonKETUuwgDAQ4epgYyFQmdfBNr1c4q1xpyx+YQO1
Jl5BoZZEZOrMF/6df+afIVN/Ue9gvN6BpqfCYROxNitqTATVw15QM2ru09vJpT2+84n3hpWBxZax
/hRqttkeFTevP2EUnv9jin1xGmftibFbLGLnWTf9krbxhP3X8evoXJo4oWzT3IHIuWjO4pvmeXED
yu3i3+CphnlJbBWnwAU0V+bJ6Dz1XG7QtC+mCpAp/8mLncfb6RzncC22c+jM/HHPNVqsWraK1yG0
M8SZi19BmuREwhoqa3SifykEvtSP1mWL0abjw+ZRWKJIt7iUmcRyIERl/RWVk9XkpSwRr5slaPUW
pwQcyhvWmAn+zhKj+Vejt0Q3gkIDUbOj3s/rJTZYyneqW3oNhmzZCHzpRtoYHn26l9eBo46gsMJM
8UXoSLo63pne4T7XrhqD6+4UlLJ6LHpL9wmXaVJBiOHGpEDUeMYNr44ZABng9vfS1cxF09zR1fYR
qb7Aa/dbHPNmwl5qLpeDPCvyYmIlazMS/9TeEkcyAEaEuMTYZAu8A+2ClWgv7MvyTP6K2i4TmDKh
Xnw2cL0XI8JsTbBaZQRhqEpBdMURrNfLmRz4dU2qdQL8x7uLiRS7Xe3Q5MRGpFejsQr39WJAtktq
S3LNnR34jgTmDhfwYgkRO+KfJcTT3Ao+LJDc+9RlFG21BIYjG9ftcK3YEgSzeHQsAmEZlRyCulI7
XZISk/sYv1gu7NgpGkDnweWwHrFJS8kByD2WKiWe/fy2KuLvbutBYyNLSpGkoWWe+c/KBVo1hUMZ
Yon37uTr+cZIHObEvXm9BLIWpnEJLRUvvwRtS5W5fRC76EZcFidU1a7mJ6iUL4ZfybnpaVt8vGvt
mSX1wguEk9wlevAvmWK6oVF2omy0/fyroL7JdPhqdlWqnJMX7QwCw/aUBJowhtR41xMSk8R59Xa6
SIk1jMv6xLxDOZOwtNnhNN1kX3BEolNklEgxzx5wjpj+tXyOWhLnyqVnulMv1Yd2n53ihQhoVXyZ
73UUOStKE8a22dlXVrAenuAhqnaVB4XeiX2R7rDvWHHK51TetAv1vDkxd6Te7pLgxxt7+/IJ/sva
Ov8NOzYWnZK/b9Z49XP+FP7rpuja8LnOX6R4/1fePtZPbfT0r9NDvcLlh/1u1Zgm5OzMxfzpuSzq
gn+QtJr9xaDdYlkmzKcv9Oz/adVIEKnCkSFo3cHpodOaoSz0p1cj6fYX+99CvYuE7j+B0b7xehZl
KLo0SA2A8aXvrxgH9ymOphH67iBcgQ5tbhPNTC7aWTEee1n3gX30NITbRD7SI9ff3l5WhZeaApgK
jTHL2urB5KY0Nn466jYFwAQete5cEUxO/6jt0zm+1uN81ddXjXpdtYRjRY3aXoq01m2V3+hRArLs
oRMwyJjyLqvhKK68XoHdpN+q/i41x10W9juju8obylM+pkkPoK45VYH3K5abNxQd4sBBKszVG0KL
Lt/0jHqUcuXG5Ub17VVr1se6sW8HJt+/7iHyvq7QNlF5XfPGOovOkfklyaSWRrBdXwCCv0rvmZ1Y
gr1/xq/1fuWD4TrQ/pKM8mu88o2OIuY4XPj1t0CJ3SqPfnWj2OnNr1eX4oN+gLJ8u7/GDN4veTA/
WAhjzDKNJctd45L70xWoKPKkntj422JnOJl38/mSbxsQ71bUDs7wVDCmgLovwTDFrPQCUTJvONLl
+HAJxBR0mfuooTX7ttehdP2stCoItdF8mi3iOXHJ/M6qKO6z+OHzt1GXeu+7DXy11sFpSUWNzHPM
WsE50mflT2tT3dXQaRab4Vt+HjwHe/VCp3J4kl+FmwB921tgQ8PXz59CWcLeg6dgJl1YTNSpC6bl
4Cn0tOnqOAZc06B3RxAHssiZTaef3NIADuREVESCIxflg6PzZs2D05opNWLzasKa6JQgIb3J25kE
boRaB5yJd+QN368G4lK20YhVsXyMDr79po0lSZmUKvnKLCSdGYF0vApsy/eSKTQAlmratpua1svn
MjvTbdDOiGxYj8jOQOVZadVJmTXdBRK16oUUWcnzlBj6Pzt1mEdzmZhYyKxVAyGWg/1QhKRg/yLJ
0cWCyFFlY23bEYQF0kQFCwr5tR/UYvf5vrxtQ1iqZliGDmpAA70AfkE52BZZyexUUSGb6ULGFDMr
qD3GOaLt56u8xQfgcxgRXTRJ9AWfIsShQHs6DX0M6HLaGtakJABdDRCRsZGL21qWy4uxmMyTGu5p
2WFEAJCMPBv+9eePcHjENR3vqsIWbpj8ipt9YKnaSkVuQrHB7HVG68b6qJ40PapSnTpTFB4iGo6q
kZxUQgYIEKgmh3CMr5s29o+Qah5YFxRDDYWJKADVus0HP9zyubDbPACI47WawSxkNEPwVVbVDibK
Zy0yh20bWvERH/zCQfjqgi+L4n4Ny5aBffDfwdsXkNa1Uh6y6ATktcw6utydjcIvUu/bUNNq6ufh
RMsW7SUD0oRJozioNTV5y9zT7e6UJD/GWLFY6rfPBFyOI6hD4K6binZgdHpVDouhmisvBN60Ii9P
Tnyzh9k4qX1P9q2fyZAS80dA6sGKo5gJ2vnIoTgITYTMWIyGrioQKkjq4bd/axXE7APZrysgJbGt
hIz65YrsGGnPREtoFiEg6FgFAVb0OjVEPQzMlTFZxakf1tWjif4m5bB8ABsWjpX/48izLVfvzfZw
KZlzsuHeX/57mYh61XHXg6GR+kqlihJpw+jNhj1fxwzSbHPRZNemaGEekPW+pDYRTONTCwqZJpip
TWTNdR1fWlmWKc4ALJzqDFold4C8g+hIJeXltL5+Sm6SAY8Gireyxv0RB+7YVuzWZPTC2GIAQJGk
dfZNGRhAGjNES6V+UuCOVFBdMxfgcDvmuxbeG7exWnJ/JjVWs+0nXhiVyWYM2m5/ZA8PvOviwQ2m
xZg6J6RWrZfE8tUeJpPWmJ2sGFu0v0zqbwlDN23EZLJAK8hJ4sDcF4C7t0VUU9qyaqAygaUgIYJi
hmxOwxEvdGBtXx4HyWAwV0x9K6Cz3h63stLatgxkY1vbYNxFPeWI6CnHGDIODw4vvYzjYdBhB2Dy
86DGJbeii7I2MLf2HDATNtNa1GpEcizZOuLCD1h9LF5okQo3CWctxv9M9dBnNVU1VtBVMGcVPzFf
E2/aTAnXqpYnjtHm2t1Q69r3uErp5LdJvU7iGpWzKqYJN6IhYA5VceRKv+itvz2QCih5aJVemAkU
48CjDQyZWmYoQKS2bfxzTDX9yu7EToZEexVrSbGJw6g4SUOkp3KpVu+UaQB8Es80g4coW5e+1J1w
ePW7HkoKx+wtikBl1+3bebZgdYEpusINu0qPbu7np/X9d+PJoZUhySNfApv39nSkuC1LbSJ/2/Xm
fIrWCYzkXUW715enY9f2IOBbPpzFAVEAFqsorOrLSX11MZAjSC1rEPa2Ym73FoHbAJaDOui2pmyX
1DbtNvgurIyWkq9pnhorybaY5jLHf0DWu/r8xT/6ZuTFsoYptgEx2gdPozM6JoeV7G9bORaPCD4m
V/oomqsyHBn8QvcupO4oAFOuWtFLP3NuFuxgeqm7syVLdNHmuL0rRCmsXT9IDRKYVTiWq1BL7cTr
21477fo6fsxELIqtmQm53MCROIzHrsOhR1t2FcQlMvSGRTZ/mOm2IWKYAcOjnL3Q9LJuMldaHc5b
WW6YesjS3MvR9mDQRS28Fmm9NXFGt/l8Mz84ReTYUHLognBOOzz/rT8lY9px/itratFoVYZNrEj2
vlRb88h3W273wVUjoLMAny4mFt25t4corZiUiwcZ9oeupK6lAQtTVDPxrI6hwqpRdGcoZOZsm+bI
Rn+4MOQPrKsjPfMS6706vVpTzrA3QDshi4hucsn4olbNaAEkJbTpWS67WdWWF5MRp6ef7+5BGrHc
myVos4mXVRlClIOTyv1t4mCMgp3eFdp+KBtGfTqYpoHeT6to7B4+X+4wVjxc7sCYjW2YyVYSBDsD
MvltJYdi18kMIcJygXCo8Lt1oaR/MNx/O9TwwQkiOrXBBS8MLkJf9uDV7mYaiqSohQW7NrBo1TXS
VzOPacqaQ3nEDH34epZpQsOBfhCJ59uV+lBVW6tQeD3ykIWt38G1RQ/m3Pt7LfP1GyHP3z/f0eUD
vT2zGD14NZArUilJHZoaKaoRJjX4gO1gA14w4bioB0s/4ugXR/5uleX2GciB2y+o7NdbiHZCPWht
HOzGOelQYeqAhE4QY5fRnEKALRintGofZK812wxghUde8v0pZS5foBCJERCINh3s6zinsZ1V7KsW
WuDvrAga5yzqz7Isai7lcc6OxVnv3QnXAY6HJZa3sX4HUWAcW6miTFaws4JyhPsbnmBqiRJju6uu
8MdfVm6k12NPxW1nqb6yTyfuL2W+PHgo0I05svva8n4H24/QpWEQ28sYiIWd6PX2Y5rHfE5svBuK
3AhmNNk2rAk2jbBCDm2KIcVGSWCValq1t5t42ich+ZgRSN3GN+XK6eGUucoSRlvaUAF/VDbdvoqH
6VtmxvSGchks66gZaJ7E5WWqW93OzJNkl+bTuE7JtHbtFCDCN/raWTtp6V7WIlokQ1/tx8miH2u1
5pHY4f1Nwg6qDIGQRgmmBw7s0qBHyDRBlbQdu3Bdq+dzzdil+JZX51GvHrG+H6y1xCeEsUT9Cyfn
290d48KsszoPdlFkhmdVZ38zlUA+UUpjcOwyvW3mNHQ/v7UHdP5LoKlBGiWYhYUaQuBg364ZpWo7
B60NYXvsI7itBVujDUdnsVAXs9yBQjZ920kRaFxbrWae+oxwHtni95eKR8Dsk5aheUbY9PYRiqiK
21mVgl1iAShXDPtR6irIZqcZHNCQxEec63srrOFlKFQhosZbH97hHDlSrQyCcGflU7dXpKg6mxGw
P00nuFA/39331mppDBgwfDJdYpvyQcIwEdNNQ5iHu9Ey9kHBUFVsZlBG6k26adhNwnbfvzHkASSJ
PsRHbuthZYZvu1SgMFiGWNRnxcHGGgSGUg8Rwq4sCjCl0K7vqgCGvcLWwCloUGk0Uyb9aPoUwqDC
ny/yQvoaGb1p/+ODDcmZoQgyNEGxx1oO/ivHZyEimY1Q8O9yZliNtBrXUITND106aGd1qCE7Gk/9
kTXf+6NlTSYHDSR7KUEs3+bVmgg9DUjRmjQXkXFwfSUGMRuL4cjZfX+YoHBRNGI0eNIsbPXbVRIf
ho28sqKdPNi2q5qjtiULqRyNAcAjZcwPDtOyg9RUqCfKWIi3S9koAOgDypI71MT7PcKbt6m81NUa
+B4MfA88KnK2a7uCxkgxREeO8vtLyosSFKpkgJQ2X8rtr7azVIqOl2XUNG/G1EV+svAqnxcdC203
92ZzZDn1vS1cuHEsaiCYX8qLB2e3jKwq0yfmDIe5VtwBsVxXyDWTdlITbbMm98+7smfOJZxyD2+F
47GQXAnbFlhYhxhVi5S6E3dR9EPu6glhvYIRqVb4a+JZ3x0iYpRCIlBAlhuMsBwDO2Oc/8xn8hOd
dSEeRd9eWcwF/tbE/NsY8AODy4thZ2lJLmWow45AkChh0+UNcGpLYRDbMmiYq/BOhH4ebGKzPqnC
Rt4PY9utrZE/HKPpmALQSznkrRundQg5CibBkoVpHNilTk6yabCihNNiSauRQva6VEfNcopGuRfC
iC+kCtVRqm+FvhVwzZ+qubC+KUo/beTeCrdqUT10Qza7DcTLTmMY4GoCIbaWpNmnkh6Ua5PAep8r
5JdmHXVXfm+pTidJOrKK/fAcjw9jw5isxkz6lkZtcMT0fXR6DGES5WN2CLiXOObVaa2yEvngcOT0
KHrstaWy8JhPoSulgbZW0SYGn5VPj59b+49sAQRKmDcbBlc6XG8X1ZVY6gW1kd1CqOLIxcK/Mw/I
a9SiOOLDPriNVNwFdocSL4dw+fNX7xcFDRPfbc0hkgoFyQo5OOkCGQYkbRw3SQyJw+ev9oExhXCP
W4j31bn/B2bOLmr4Ig0OrdIojKjpMD+EcDKsP19ludMHx5IlcFYKdsbC1Lx9KxiNyhZZ8njnDwaY
JmEBhIqYOW5Ss+dCM+AuwWy45gL5R+LsD9+P4r3JkTHo4x/sJ8QzfRmrVrxrFIupRNhm7gf0iS8/
f7+Pvhr9J8J5ziVG7SC+m4IupLohxbt4tBW3CGT/bJp6aSuZUnJl+E15xAV+vB7QABIW6ifiwO0K
xcjqoWM/+yh2hdUUnmp0ATxTte5Y6Fh//nYffT2iDZqcxFZ0vA4sdqJpWmCbrGY2SnYSwq8EvVA+
b0e0i2oFAp5q/BZIQeF+vuyHL0nni1u+TMpCh/bmKtg0e2o/FwzmlWq4iWOz8tARR+7Gn6QzM5LF
1f/BegZGkOUUSlKHR6XKdTuDH2IH+RJMjXOan/oxn26wmZDvi+FYDe8Dt69CRccc8uJ9CZTfvp+W
pxBJViRB1DglpLK7eDs2xI+tAeuIhEq8a09KQY3VDreUjMIjUccHRu032xw9CIPK28FXjf3c6KbR
SHYl70ZJRsC1FdffR3p928839uOVODo6k9VE5we3I6RbbSdVmO6UPvbdILLrbR3RH0e1Lzly3T9y
wogeQHK7EDga9MrebuoU96PStAWHRm7DH4k2V7tpqkyvmuNqFxlduQvGnCGdYvZXREXNN9E3R1Ov
ZZFDc0cEYBM+Up2FX+ztQ5Qa1QpfmZjkkATDOUaDc9XgYtEye/ZCs1fc1ES/iLPPTGMO80pgaCHH
wGegMoOw9fPt1xYo1MHzGDKcgkzJ4VpIdg9uki5piqJWs7RFO0UBkGeGxa+s1ZULs4DcfgOUadK3
bQnRVlqnPuShuj+cjtUgHpq2HCksG8oNxIH1WQuZD4RE3ah+jSWz34uh1+4nfUDEZSrb9HJGGTBw
5CScQkftAxSIkoe+za9Vte7gsJo7y6O7mT37UT6MrlqO4mEMtMbCjEBmpAoHbpD5Wu0UNFLbFOgl
gcU1NIDlpaSF0NTnQ9bShBIykhKVToQKq7uRQGsYDEpCaI70c2/kwJloPFoM+0gaHGA1vVnA8E3a
bLq4Kgl+RJIxFR43FouKNn0qoKi/p9KDx83GbvhhlVN6Zslp+FWXZgDOZRbScTZgt3W6zqQdH3bw
CiKYVBmnMlInZ2OltvFai8fsm9pgDes6GI0NPUaebRoD2IAmPWxcxfLtx2oqmvuMSo+5VhCHge+k
aaWblsdeyF2CTIFBNlOgOcqDm25ELd6RWiNhNE9uoxs4gkppQ5/NQjSrYyIiVWJxOljl8xChOmNK
pnBHFBy+VW2Uj1t1otV6ToV9+FHJVuomsm/AJEBAo6yD2NS2y36bF9mISIczhEF3YqWSyFdZRwxG
cVY3G1erYceykj75YYZq37oGnuZBL0z41rLWmB5spYVFmG63nq67HtbdEtmBRygRqVzVkqnspLrW
GMXJ+u58bovGduwMGlenhtHF3+SisJ6iIhv5fGkBqEcyOv/MHo36xk8GRTg1UAfFHSV/Zs65y01c
nRRPYKgRIbpBb5ROaecXMBwmrQmfWYoM6F2mlWOx0YQN4UCIIuVQJ8YO4j9KTbEhn8HSXV6bVl0X
mL2KjoPZ9/1VCRUj45GNncC4NHfKrexjTbY1lcjTWa7lS4OPzkS+Pya5g35BMjqTAbvzpozkYNsZ
lcZUYDZ11lppGC2fjPEpr2xbX7W66TNOP1RttS5UGfLERGTyz3D24VXS51m21moXlN/Uoex/BE0S
28DtTPhtm1ouHzQRFc+2nrY3mpg7JOgiZeQwj9pah5yFJwmG+CJug0msGqTTfoh2qNFcGiuIb1Qw
PAPHMATuN4r6pqsSKLcsH+ThKu+E8dg04ZQhghMWj0mcIF8jQZjyTU1Miq/zkGmOZkVltgqi5eek
MXxbM4AgnZy4UH4UKTR6G7tJwisaSwG6JEmhM51IbrO221C/j3TT2ufVFDOSECkdVJNBzqBDpOr5
d3tIVXRqikh0lHinIHI1NdX2Ie4DxSalmjQOSKLBa4VX/mZOcIg6oV1yk/SI9hRUjGEdeF3eTZOb
hlEH2nuaU3pesZFeZlqOImccTEhAjyb8zMAynopmzL5KWqzvssJW4VlEfNtwch/NQ3sYtfs5yfuf
A1VgsFtR0AcUPBOf0fdEgdF49iUJEFmYdg/1IKM3pAH1+B7EGtNH6jBblafYMrNAcdfeD3CmMW5I
VVSHAjxVmdwqu5DxRACmOqRw+oRIdRe3900eZufpUC2s21U9AuTMWnEdy7NG9l3aS8Kb1+NlqA/l
bdSUAx+04+h6XZ2pz2E9i58QspJgzmUAI1hchxLwgbjN103dQ7wQR2V0iQEP+tUstJnBhHkKHgfq
bkD0E4gO10XfJqd9nIw/ej8Pf5iTMiAB1wMwcfxatvu1lsw2IoqDDXd5YeXDCdmRdpt25giV0hBQ
JB+MRlZgs5pHhKemDrUp3UyvMrlqn0QZn7Rz9FWehd55JcSQTMf5XQAngFmX8JJKkOplIE2Bbys1
ldC0H0uQ+0FUhJdlqENWoVRmvi3UuQ/2jRSazCVlqnTVzZoRu1E819dN1IXXttXbPwY28zbImtNM
2F9JHeN4bXQ4m1WLcQf+mnen8InOkxtzgB8gUSwjB5tlf5PTQGKAKVAh3M7yzJ9dK+lUCIuSKLqN
Uy14SJQqvOfH1yh46BB8IlcI8/KMDDJjOBKXxaG2U/wqdF/tHKWVsrsMDORd16QVPEx9OhoORNpw
xtmSBDumnxOLIPYpkFjUZk1cWzSI4YtCQjOtEp2zPUoic/KuRSvQGuw6cCrh+xymkGY6Z6KF18Iu
MsAhYZK4U50zNSJM4qs5a3oGPqqwDVcdiKXCSeyBAWzZGu1d2xTKA5p4zWYIht5CjKTMUAIPpOGE
w6yFjqmVZg874VCWa6OAEdZJtaI9bzuuOKxWRgFfWtVcQJLfdiv6RGPvGCGVZ7TcEli6Bnhm4U+p
emjnQoHOMR3H4nce+Y9A9Rflc37T1s/P7dlj+f8CzxF5xN+j5jfd48/ntOjK59dc00ua+hscLxnK
F1lWVHsRmgCkoi1V7d9ERssfUUYDskLRkNqdvMR1f5iMFMQmyJg0WbeozC7/7D/oeEV8IQM3EZyA
HQn4EeDzf4CPf5ukvXTKIJkGn4/qBRC9ZZ3X9Qqj1A170rAlY6bAEgpdZaEjlziMzdLTkpxXe3P5
O4R+zdGuLz/ur8j693K0yzTGAWy6kof15lrP0ZFEQWFd+7rhwLMN1oS0dfge4Hn389BUDP1YMS5S
BCYDxx0uclvWmrKTk7mVKUtV0ymku+WNsNJ7+Huz+zSTjQgKftlF77RwYJ4cftKmz1eUCXTE8/KU
iX2Cm52YtHpDWUv2iJEpekVVtMei5vs0VdXbUGQlfNELSMvu1RY0l0zmMY/NyhA+Jb9JLPmrMQEN
zuapZCDO75OrIQyZ+9TsPj6SzOpLjnG4UwbdRRC8FD7o7L39MJLvj0o+Lztlp9X3vM7KO2MgD3QN
SWZWr7Ly0jHG3iy42tJ3fqUHnqqn0E1KGJiG8DhEuh0p3nVujnLumIkR52u7KYK7GMbnlY15bFbo
RlODnfNZQSKySir8b98xiD2T4yiFofxsEMKIva6zjf1QxROyyTHlxxb02wjqigl6YElIPSDL2jbG
QLiGkuNszstP0priWZ7rWyL6APkNCbvrR5B5fn6kXqoXBxtFokiuZUC2D57mYKPmuU5LimPNmkq7
5cQ68O3EkBH8bnrlRAosC61mJS5PBeiJjTIw6apQBBxbzS2sdOl3DigqSRPGvG8g/JYT+R57GGyy
pZz++bO+LcS8nH7bZCQEMBwQR/WwwZUG4Alg327Xee7DwTNb/naw8nGtjTIDh1ILR6lZQ0eS1P2x
4vbbFPLP0mwTJTwiGWoWb49THFcVbxvDcxsEkCyLeqSIXSvrNNCbpXYBiysqwR4/yMKpBf4+aWJ1
JQoyXCX1j5WGltUOvhmoJ7ol6DSYbMbBN2tTMUeJCFp09/gOQvKhsFKaYzOvytti8/LSGFAWWbC2
mLiXP39VjBWZn5tqgQ5kSsx2qhYp1QOtUIdVKJh+9MMhu5I1X8C9IUnWYwdLsFO3unzjq5bvlo1U
Ps9J0l8DCIKHTbcMQqQ+98+GroZW6/Oj8d4Oc1PoH1Ghoy2mHArGJ8CTwwBJmbUZ0DUKgrO0Qs97
qOdtQi/ttxn+/9sNc074oq92df3YPv7rOW+jdlo4E//n/1gXyc8Cuafbx+S5CaPs8Y1L/ve//8Mv
qOF8qYWSwBkqCDbjP24ZQZMvXFAFsBM4L1Qc/vLKmvlF1Re0AQ03Dq++oCz+zKwtf6SxhAUZJWW5
ZYLmH3jlF0vw1wUxSSQEyEddgDFVX/rhb68rvnouJJEWV0H2K9bvRrlGPJXDYTKwm+ZuUcMTGzJX
njIPS4CY08B+tXMfeOoDnOv7JzgIDGC6TzS75gmq0iefHiFmB3dGxWU4m3aiBnRQXUXd98wAoWgo
sFf/fHmAf3RG/1aY5A1n5v8N+eZ/wylNhRNE5wgD8fdR5+WjlEbSUxg9Sk3TvT7mf/3rP8OZjGDS
1yf4BHytWa+GM037CysBaFH4/wfnXPuiMRdlEpkyQ/GbYvPf51z9wtGnimAqHHUoQK1/dM5f/M5f
B/0vUrADD2CrUxmXuRRvi0KPNr5h98gxRBBCqXP93YZe1xlVO3SENGRbuYhQmUQn1/WniGlwNVXp
ETPF4gBujx7NvoYNWh6De6EXYh/M6TcQBhTCqwb+YBPapDy7Nep+XAng7s7IfLUjwmxCzImID30G
GBvCON2kiU3XOjWvQ22UIJOyR7EpGutC8rvhNLXb5F4kif6tznIdJOIUdU7Pw59VefodLRGYo2cN
BWm/9D1dhTwbAbcbRTwitlGvemWCYihq4KOq9FWuDg1Fpgb2ck0uznI/nLZF6SOWDUk+wo4Ee87E
396KRhqeRJT7NyEab4idK0FwOkyG8R1EvboPktl0y8qkLMX4kDOBGTlt04J7moOsIPn3i2fqJcU2
NkAPFRIt7HLK86cZFSuvno3g1kce595sqaMMlRzB75/Ue8lWlG0eRNpVVUyaC23A7KXMse5DBRpk
xZxgU7Flfpn4FAQE52tlmLl9Y9T0VB2/RRRFBRu6pNrB+RDkiFkrer/zhQ8rwlB2T40mIRERc7ZS
J7TAnqkyZOwVm7lH1NJwhd1oG13Pqci2Yxqf9WVeniHOAS28X+dbPxJy6qRJK3uhgXCBVhf5md4a
6rYEm3tuIL37tYv6crWgCK6NOLQvUMGSTvOg6O+mIk33dSGgaUMqes28CPOUZZGc22MFP5KhF6dU
AZBSL5WeSc7W9xfAFZWjIgzPuhI5jTbuYYEyUHknsyucEXlHR7dA4soyFXo3CWNmuig3Nk4ftStr
1O4yCd2axrame6rt8Y8grMszEfVX6EPB5FejLxPZkXVh1j4F5BhVar/lc2kqMrb+1DwTxcDipofM
8YXq8Lu1819mZf9b2k9c+d+bzs3j/Pgv6g9R+dZs8o9+W0xtIR4GK0DeZYEPe0Gy/k7Y+RO64DaK
UUyUY6EXKc8/+ToxA20ZpswIZzGoGM2/IgPli6ouFQCEoejiCJrL/yAyOAB6mipdKYY9QIlgf21G
J5eu5KuYNm+o1vtlgFS8SKE37NC0P++XK1nEa18zxz3BdJ6uAmRcGxXWyYHfIn+iZVd0PfCusNIC
iqKqdtb0anIiKluaPGXIKAZRZKQYP47xRaNNhYe0ZFC76RRKxbpDxBQ2fU2H/aIEVGV3SMFReI5E
vPnf1J1Jc5zKmoZ/ETeYhy1QVRosWZYsy/KG8Agk85gkv74fOPdG22W1Fe6IXnTEWR3bSpEk+U3v
AGQmC5PWNZByoRGOem3NIKZUK2Pt/6uc4P9bk8nYgCL/86G9xHLml+O6/fV/jqu7xWqQyJsnGZgh
f0uR/zmuNjZmqNnCBwOOApTI44j/57gG/6L8suGnOhSD/HNGuv8O8Ahl61A1TdAk9FO3f/Y3x/XX
CsxjZgz6bssgTBcaAQaoZ6d1FZ4SnWke8ELC/WcezPw6E4ORXCz+bKH61TTY3Zg0CPTXek3bj/7v
zOKfpeGcgeoAEE0+ezbErbs1zws70Q/2lItYq4V6L+0ZXc9Zz+pXsuXzx6Q/w5QYuXKKN/b0nH82
V4PhFJCnYkpKyJOD9S2XPQTGMnWfDHgZt9R28hVexotrMvmH0AxihTf269Y6DLAgjnvIj9kMWzxr
6b5rY5Y+aW2B20XX3hOQ7VfW3LKyn/d0f07SSWg2oIqYd5ytOY2ePtiBipkXZbhRjMJ6C+PQRMKn
XsoHDD5fI7e9tCK9Qjz3uPPog25//tN1J9VAfydrYBDJrri29E5cux5mIXpnyQ8QoV7jEr2wXkBd
B5qD25XbfNv1n9YbSqbKK+OruLfS62wuIh9HsdveTfNLurjylar/hXcIKxLAoYmvL1t6tp8MK4c8
X0zUc4qOim7B510rb/Jq0nAXci4sP3v46dp4oaz7tfFCOk8fmjMKjmtjRf+DNPjp8RTDbB+PLxXn
pvs4zCK4clZVnf5+EVggFKnwaYKtFP5lD01toeiGSB2viUEyOkhMAcK18f3LP6/z++6BzeCCA3sL
iBsk96/rdEXb6XR9VJzSJ0Etta/m/K3lNiaDRQ0Tx0MrmgwpajFUixP/3dpcqzR8KIS4Pcnkz28X
sxJV3THDi+dZadGctuMjkEr9mAwG7i95jUpezUa/cs+cv75tVbr0G9LP2AVtfn3itVgTj3p/jfOl
TqrYdhOXusI30tf4JL8txE3G3U26AZjA9lzSmZ8/g1Fz+4bZ0BqPHmoydLnrdyZDwVewxC+tAu6c
+4TLBFzm2Qv0mEoDV8j0uPIN9YnB+eDHTpoZ7l9+ZrAXPOgLLkkYPR9K21+fZu7cNhXA6GNncotv
kC7o+DlG9VZ3q+m6JohFwk9fhd2dYZk2BrsB13Qb+hCWCUJny/oT/mqDKGYqhRPmkSEgB29Adcy0
LgbNuWBWfUja6aRbrx2T8w8D6Clw160njt7C9sC/Pq+Nrgf4hgF/AM+iYCws/AT9BkcJv57tQ2o3
OdoCyhjv/vxNnEdciFCQsAxmO3SJN52HX5elCJwlrU09TvxeuQe7t9ZkCkWiuiUqYTDkrzS1fzs+
rOfYDtotAcTE39jDoCWl3iWaHqd9RyfbbZqLJCheI2v89lQ0QkjeGTnrG7XsfEIG2otv2sdfmga5
f21DWviu6dpyyJZ8ffeXG8hSnE6Ti0V3N7bRrxuo9XaDohHmOVYWIMDcB0uKPZwEjp0z0sn/9jJh
NdI7YuqWo8G5+XW1yV6qMScGxoOnF5f96KP7ly39X8EU+Qi2Veil8gFu3dRzQN8G93a01UdYMmm9
r7XeNF9tnB03gyNNi/9+//h6KNyghdE4PauNGHkvrVO6XjzrjKE6OeQ3iOMw5ZsX9cpZ/+3s7Y+1
zedsZrCMcX/dvNQrVuGubJ6Z4qXmF0xRVq96jWxxno3sm8f3hF2NSTpyTmJxK6sbNlvbuHJNjAsE
j6Es6G5rBlq+0LLy8c8b+OJT/bTe2RdsDk4gJ1Gwnjc37+e6FVdVKupXjsR5b/mfM0G3nE+Xu9E+
l2bpNTvBSZHN691RPratyB9k2uAzmaviaAjmHfypefQL+Ba9hdVkMU+Yt5gTgrcF5rLp/Bru9Lcb
c3udpGC09zk6v5FosqL1wChxcrxhro6I1/VvqsbwjgOwlKjXp2+67M0Pf97s7Wv+OZneXy4Upa3Y
IhU7P61TVa8NU3cvXiwT4XHpYCJTatWp9CbtA3Oqezxv5c1YLt7Fnxd+6UYDy0/URQ8BCPNZ5ZD1
KINoFfhFq5uBELblim3dhr3Lde+VgmH74n5/xv9e6iwS+fVa5nLlGadMLm+yzAAcitB0VjvoqFrV
hT/o60OXa+YRenfzCpj4xdMMhBiWCeiK3eH75ySmoY+4SI2XCuMsP8lgtU5qCOr/zaXz0ypnj9il
ys3kDLZpteblGpNuYK6B30ZOa/ev5DEvPtB2ZXMjcJWe0wbLVWodSRMvzgzmU+15zScPB+6HPx+P
F88lSIKNiW+RAW6/xU81gjblqZMKtm1x3PoqsFYPTptMnxag0p8bw6mvKOWdk9/Z5itb+fLKKCsg
/ujBfN2+0p9Whrmtywp4eFzKwoB41TXGhavn2tGZmuxq6ew+dt18Pcp+Lr7++aFf+ia25hrUfIpp
7Eh+XVp5g9StYUWoucWxMdEaO+qMoT/mSzC9ogL10lv8eamzKLXmOsg5beYp0b56WJkmXOXmkv4v
rvKfVtnxJT/t5YhXqecjMwX8A4Sk6AR+POP070ny/0iae3HbuMJpQgBRoSn667bpVq+jymTiCOGW
5deaZjhjgTL/MMjJeuXwvxQLQUr9Z6nzdMWDgt60Jm9IdTW2qSZAuwG/ydjwINGEq8+Y/89H4qX3
ROcK9dLN6ZL2w6/P1vmpPS0BwXcGAP3V62d12cP+e6UGemkH0X9hqIwoE1Cssx3sBjvrUodvGiwj
EyrdSK7NNqiODW/v8OcHenEpk5k3EZeE7zw/7zM9zdpGYCNVbwYBldZ88yanupiSbHwlk31x7+ja
GFSqbF9wlluWNuBO6gEvHi0bMfm2aw+V5rwm2/HyKpTfqPkYG6bs1zfkBwXjyz71YwymnSOiCO0b
1cjp8s/b9toq1q+rKJAwMJZ4Qyg+ccunM7YQVlP9r1bxoS1RcJMwnz1Ll/h6vszcfU2HDOWgFhN4
K37if/8sGyMa3UsSZU7cr89SzMlqrxXPsqEPw8BMK+5267XGjLEd2rOwv301pHemSwdGP7tNW8M0
FNJETrzOqpBfEogWHQrtri7Wy8nKTHok/mBbxZOtIB2d9Bn1kGiuTAafwoTki+z8zJ/c09U08yM4
LQDagVHoKIckPkKo/JlRV0d4VzKh/6kH5mmafPGa7MMLHww2t2QPZN4QgoOzeDSYzjQJidwcaOSg
hcoAc4YZtIPQeZKkr/HJfl9tO8foRpKRoeR13gwEZV3A5HZwQ2md2oyy3sclvqooON/ojTPUr6Rm
vx9rtAeYOzDnAs5CF+vXo2CYua90PTNjDR3KIykh/oOpb71SZL7wULAZt7TaoE8XnPfJBn/aoq1u
Ykvdleh5e63Vh06fziLs/AL489+eb5Rw0aDh0eyNhHt2Z89VR2pUmEzv4Rd+o0cHKFzVi3yto/T7
Y9FXAZyzVX405M7Jd2kvimbs0Ynw8Mj1OIgOhIPJsrv8CL2kuf/zU52HPiSAGWAwWoCdjtjWTsn/
KZbzpCt1DxT52qFtFcpKK56nLmtQ00I7BDcKf0EJ+s9rnj8ha/JYoECAzTE/OSf9TQMw/hLuBpDR
NfCvWwk5jS6SpYm4mGqM2/683PlpRO9jG2aCN9GRYPpNWMsJ8qULCr7mtM88GhHoUD337my+csv+
vpMbQAuKL3JI21zs7C7X/LoXzZglsVbC0IndsvW+q4qLI3WS9pNTTIaM//bBEB/d/iPGe3Tez1ak
CSxpE5uYKI6yv2gHhBNaObwqS8hA7ezOpZxDSg94J3xiWp2bPvvPyfPQy6FmANQcpFliy4sEhdZd
eD7Jy31uroM8pp2+JMCFk+kjcBcZZ5OJF3lf+W/T2VqwW8lWKw89PKRxfWuy8aETRfJ5rSoNbV5t
xFMNfM3HtUivg9R4D5zCvkD7DNlIW6CYx6kMklujIjN33UrekU6XXjjSefmQrd14QAdKPJi+Ptxr
ZtDV4WpAALqGLNO219JBKHEht8ou1LQwoyuQVrqtvR6A8ejm1XtnnOTJSnKYSyXXxiH3hPM0pwGu
a0mnIJ9331tTy9vQn1b8tJLM+FYJmDXSGMQnQwXDdTt4Jc5IBmFVa/rsvYVg5NGzaqyL+E3wl0/w
r3PUl2IB+hJOthoflqBsMFScVW3Gi6gNTFg7zVvCRtoCT9MU4adTWkg3Pehr5Q9hu86OFpZ+C4R9
tNcLV1b+dQedpIKI4ZVRptl4jTnjelsNjTh4ztTD9xlaDHH6TscjsNbVDVD85qhsu4DmWSTVGlp2
pYsDujTQ57RkuEFmyRKgt2v9GVra8kHYdEQKNGaiwkGaTbYimI5allnfbXM252jRtKwKsykH29oQ
UObUHC9EBjz5w9h6OG9ohrPtVJ2m3m0mpMwiR2prFVUpnchj4lbwNv08c7wnyyqlg7V6p8PBt72P
MpNOjZaXESAi6RvN51LUqE0VIAV/lKNRXw+84um9ZpTNGIQ9khcNQ64GBn4auv4AanDOplZ+r1Yv
M+6GlH8YW73pvoXIFCRX/FggwcNa2DQMFtdsj4yumIwJOZbGTWdNJrZxZd9eJGlp94euHFvc5BpU
Ts0qMdzrVK/EfGU0GX7p0GYd54QOYq5/A+Cet8c66Lynwsq0qx6hJehCflo9megfG5lqYtVMw0dT
mV4VgsHy0LNvRIs30rjiQbXMTfAVvfTiTrXTCgajzNC2N9LiRmpmsoQoZtmRrZejetcP9CW4zRCK
iml6dlCB6jxNlwgmbINzUg7u/MKEmuoMKfLQndPMx9wzMiyWC1vhAN2uWXWs8wDfkWYtUItuFnQX
JNoyt+PAYpF04eCFHVT0MhauORZRY/u+uhFtXljVfUMZQ69lSZNiebSmBW1EQFjNEAnUMDGaqxDf
uJ+NfhJHEyKcc/AC0Yp711krvmxJDwIB3dQu5+Zt0AkNM2jU8fIpYjvMMVoc9C4Acfutg+WAV6Ca
XPfDh076HdaiQ6Cln2q9qK0LDxwYBoQi1bSrxh+Ht5qLHlpscC8NQWinSs+YdrZVEuV6zrgE3Zp1
joPGa6DPeuPMDzYThUuWPwjv4Pqp0mK0qwI+taILoA36unm0+VanWOq1wAhL+e2dP/MlHbOlXO/S
YPXrOHHnmhHToii1rC51v1VJP1iRxsWdxTXXmHGssnFh6ttJOJ/w8vL6YOlQqmJUN03/kA3F+kFL
ofGGCKoAj/NykSI5XC7Z27wV9Rr60Lk+24VuvnWWRObxpHeaQrNwgO/Sgyx6kxlrbsU+PL7LqRjc
5boNVPAx7Yl+cT+Yqx+vSsDPazjWQShqIfGY7JP1ixQFzI+29ufneYXjebKFwXxFa4b0sztk0o4r
lCuYtGZAHMJO5ILf1yiyJ7fXOqgznZQaQkjoah2VZS8niX5MFum5bmH7szQulN5V70Y4j526VuM6
11GfMqAKgYkW86HVB8uN2tSqzAVDLn8Rce4uwrv0JKyKG2I7PVrOQGVcoZ06+BcG1PwSJqk2YcIb
eItEXmsxn7K0C/LTaOXLeljcRLjQT2b1Y4O/Z5ez3xbLcc5S9w0EFaLV7LQ6Hnr+YtyZXavwC+/X
AcI4aqM/4CwHt8zfLPsCBqnz7Lrjih8iMqOMuhYRiAsbEkiDHl/NFdII2/jeynzGGaNy2mfToyqJ
pkDVsCVrZI2Oi2eMT2swbhzbfC1aKPWD965oc5PY0KxTECFgamExlHhBEo2UbG8SRjbfNCSMAAsa
Utqh6MYB568uyduTAX4SN9TJc79yvsY09gnB8GpWgydoLTX30HEFUMlmtEtxyubeepc1QjjHrNMq
Pepks3xrGsH147tqyOKp9PrxCDQyE3GdLtKD2e7ZZchsKFCRbg6SIaMtSEUHDsIni59ogipIShmB
DLPGQ9YP2rPeI1Asy5wG8IyTxUdhVwUs9nEoipPBWPlicLwelnm3bIepkoiO6a0ZvDEckZZx3vbJ
906zIXx7jmy8EJaV0+E5lY3DsaDiNEFH5tNb3yjdLsR6gDYGTbsBu2Nll0g40ZRF8ixLYUAPmioe
RwQi8bSsrAL/N0t209Gx5fJlTbinb10zmx6TtcinY1Bk8pMNtehNMZa6CY+45XwgLF991yauxagd
xyx417hyxTwg35iahhoqnB6rUTaRNSwZMkqwhjHX1DpeYFAFaACpufCw6FRJNR+sWnR4tTdr3kB5
KpFobwvFI0ojbfVQLKW+hj2T868OuE7ruvMauKNtXaMWX1voWl5luspwGZWl30R8XXkelYs2+RBO
uWKjcraygUsgtURsFkZzm81JYYYFzQUo42ueBhQSgaMuetXox6Zv4Hd6geynj2bCJX85twUyC9B5
HfMzEqzCOKy2ORS3Tb0ypg+BqLbqkNezxIksLa3u3do5iHEeIGJl4otn5nnzbVw0N6G/6eVTeSIG
+tbwiE+BVa+f6lyXeC/O+I0w7h/kKk0Mup2xT4xDsvTQSsNeM3q6LXCYnD4cJiQRL5wUISdxMlCW
dH80rubyzY/rMuff8jIzC4QSa7PUkXWuuCc9chIkQJNFQn/yAO4e28pV+KHVaAnEzlgMuLumFUK2
iVmKKwtUjLvd8GKFMm+X37mux/TgdX07RW2WrfC4KrpQ4Rx0DWbGucy+I1ablGFjLt2DjvKEdbSd
1TnVDBrKY8Z8Mw/Hif8T8xGbNxVTHWLqzEsNLe69NKoRIPRuetsUwVFVaf9s87O1g58h22B14yxP
WjWOTez35KRhNTmFf0iqRb4rxWi714sstI/AtPkW7NQzcDKEWycPsip6IzjCnVt6xknp+NBYlZgO
wMWEiirNn+ZjuYr0Sk87o76cmnZZH/t+zqB8+HbrPyGtgINO23j55xkU4BoZxUjwW4N5DY4FL8KK
5EQ3NpKr8h+Wcqy7iB10UISeliI5pks24YFkoooXWnmNQY5vzsF92qnu1mxd4VxruTZfg5dxl5AR
YPaskA16hkbZZO8B6hfdyc5W8TZbBm4tpB/Gq15JOUHhhMty0IJSkDEy63r2ysWsIpMyH1Nkw2gE
++3b9VG3e/+uVkP5w0DjzIsqiA16iOw3JhytZUoztoW33JdeW3/hVjTfV7Whxsgxkz49rRbyQWDc
kLgy0xVNs7oesx8bvsI+QSedviltaHQqGJ/uZtKq9kKJscXT2LfLH0FD2A/pb+g4xBXjfLfYhV+G
DjL434XpjpQurUvm3qm1+L74RLNDAzj8jT6vqNVPmklgblAzoYSD535V1xlZ4TxYXnssiQpHraDN
EluGsBAlCSwkugsqHhlCVk/IJL0WWlli4a9CaoAFaDLUXw07hZqaqh+e1RRXUM5sUOhyfTeZ013V
6wiA61N74zM6I7UZej8tCDrNcJfxnb9v5ZL/AAVvTpeZO9WYSU7d0a2yfpNO8/F7IQwOJ0XbH1Up
TzuKIjVJjLu1+jKVc4fyi/2wUP/AZhtJisKWWtODRVrYp3nucEfVhzVG0a/Dus011dYWcvWYNJwS
Zs5xhMtEcl9JX1fE1M54g1HL5Sp8DHbVYry39XR5sxY95qCjgkWeQZs1VRB8CJg7Xgd6Y0SDVy8q
nHSpvW/zWnuu7KJ+gBmgHXOzt9/3ppzfzX6FxkMS5J824j6154raQLgIitbtdfVxu/orlATDOeVJ
lYUpp+cp9Qf5UAUO+ghoDtza6I9HdYckWqPBbnCd6v261BcG1HogKuP6xpzdOZI9XzQOrgqXYL2Z
IjKeKZp9YT/lHdYTRlOJjzA7loM2FgF+GV0dOcni37gaHRLOpJk4oZbwWE2hHgYkJqOsm+wrqfIR
ESPbhmqqvxnX8tqrMc32FPo3NizdOrGxos3ojAUuolhopSDGMOTmE7oxKLY3S3FqmsV8XsGi0zAr
xYe6LjbKfqp7b9dsnY/94l8vKqkfN24Ev3uRx4Vy++vEDq40JiM/1Dx0l3LOPwaVnd1aulZFra0P
UZtjeL+UjvaU6Vb3RvVO/R492vEet1rlHmc7KSlUpalf2KUaD7oSN8hPWEer8J5nqsxwVXiTeX7z
1E90QRHaEgdz1PxQzd1wTe2ZK6atevCMfqyXHe0lyaNsCDA7rXr/Yk1FGivZACIHY39dDtX6w0ee
8KLoSjLpwszjgOp5lfont3W1ewTtkwszHXGDzbP8Im/pQoSZlovIWNK7ZnSGO7s08vd57g64dU7F
TbYs2iXtiOWCj487bFbfJwAaR+KOETrCnT7ShqoOiJGMYeIPxdekSNerhmnjm9JpPtfkXRQUlheK
1rbjAarPtaxquFhp1bwH6GteYaMwHLpkY2wo12WPERsCE9vNR0H0LKPE1kordGg2HQW1fDjwyaBq
O79bgz64tme6v5Htoj2yrjUHuC6kecjc2Y1bADVXel1rV+Dpr+ZSJpe22xTXU+F8sBNLQ6EJbjz0
Gsyj9UznPK5L8+RmrXcLquE+rV3veyVsYoKbWndekfwY7eFp4hk+U3U0fVRBKvy0lEG2sVYEZBtk
lB7MtRqvyjXvLyxd3pX1ZPHdcJmGqksE/XXXugOFQcplj/I5n3NMilcK32VKchVZFgUI8cjCTaZq
wT6H1PdNwimvko+GpYqM2on2GF50QztH6J+7QVjbxnpRth2hOl+Kkew8R0DlBG0Gmha523Sf1Y0b
U4Ma93Pa6MuBX9/po6CmmRBPyVSo0O5KTePe6ob7RTpkrH5fmtdug+Re2Erb+tg6VYPdUOqaX8Bg
V8fMDgbsr9A+0qJ1csXtkgY1Thg0KBIUXFIUkTreFs5uXBG4h5bdWPHBt/5XgysWe4/UdU4qgAtx
QuokAZtVFORayVDoXCBTjTRTjsABnnwZTZ4s0KoAPn1rYw+nSd0+2shQ4aPcUx6FVdkL7E5bazIu
i9qXKPM4bF6oITRCBM5mPw0LPZsbqEild6cluetHEIw8B9KbpZ41YaosEsJNzLDUUuup0VID9YPK
QPazE+Y4hgiMypvG7jwVCcTmv/WNNnxxx3G8K+dKDmGCHGgaz9zaX6He+TgPDlZlHcc+QIRzBV2H
97TwzOGQu439WLcaVxsoSiwKpQbJaif4tzcT3RMVFaMsWvwIexrGg0Ik4CAGd3io5ybHuRoYBrIm
djFmsV145id6WlDwcwRZMK+X45KAmB0d+mCyxiLFMVLfeTcqO7kZB9SBQxyKwKYtuZC3Adp+Gnd6
OtFncrv20RsV7eJ6HZIn2ylwwNB7hUGCTQr2Y+oLB+fpam4/N8XcVZcLPB2Q3TIxvRvN2mpl5Y0+
hshN0oAftgsCjUmMRhCVtB/Nh6TrntvZ5xkqRbM0mGkYhdy07J6ZtvjJ+o1ZoRW0tC2e90bh38x1
6d+v3Rz0x0okhUtTp0ci3VsowWPPzjX9spvXdGX438ujQIKxjFQ/orFgTDNXZF4D5I/BeCzeKah9
t78yy16vTo2O94NKnGfLqczs4JSpKA6S7iuKaXOpMBdX/bxekGWP46Hk3v6AoFXyPUXAmwXcrr73
0XvI3pgkcxCFUC41afWU/reWieR8SD1keSN8MpP7BkVYHOhNc0ULBLRndcCNKcF0kFLrsURoSFxy
AAUln5+62QGAV9OGGv1hVP7TYl5Ce7TRlLBNZeGLkQTzzdognU4jFbGfqPUrD20IvQZBadI38qOh
1X0qx8qbzPeNr03pDyGKAjfxsjIHJAeb4KZWaTs96Gtjtyet4ZOiEunAvx5qm804+hQuLY2RZka4
CpegPNat2XHifG3dJlpq2HWRlUjtmnlh8w11VktG3qpgRxm9qPVYgQq57YpafDawkqyjLs/UW3NR
XICTq6MJkax13R0S2xlvp8yrc6SgSo0TmVXG+3nyUu80TmpGG8o2bRGWLQKHEbZimQrnnnLsqqsN
XnzcZbId0RJK7InoM7aL/Yi2mFu867uh7m4EeB7XjjKoVivpG/pPB9+SyY9OlRQ9a1A1eZhUre6i
M9VO5dbHntSjP5YaduncdbRpXQ9JMqoocddA0CIh7srFCrvARKlpTCcbF2pXlskNGsIeWnlO7mzy
xohnnOq2GICrA543AWS1g5w6UoB1RCdKTEFz56H/SgCfndWPqhWb4jtVGL1xo6sa7aBgHtGgXKt+
0mmJW7AyXeDWlKGyY58SK628y2UO6hYsBZnCk6IriK+xJDs8Og3gszpMoAnpHxaB9pBzXBbmANeB
8sRyRf9yHu+GAZWxA1e+OT84g089hY2dhesELUw0w05NnvQdck+OXXFyNCnfJcrS0x99o1faVQYW
rL3yFwRgj1wsXf8gEXkBkNZCD/3SZFaLSiCEU2uqkA2zNefkMBCqLwey3KDkAnJRauPLyzEXoNWH
dlPQZrPRRHrF8MgIl3aSDVIia9MqI6rQePgxDvbyxU1GhikBHQ5HxQENBb0/TozBC5TZGsfMMJ1M
dclVhug6NOQ6SNxuDikCNVrk5YAQ3WOwFNbydh00L7jHE4DOj5HnMykRlFCVMktFmxQzBoJecIVS
vea+pW9eyoOW2YNWhZ0hfJJtoa1Ocasp8qj+YFEgaPfInBnDm8akVRSlWqdROyIHicvQGiArSqJX
A9qH9T8MywClzxHdqc0aTx10D1nAK5kgqdaGlrLaJIjJAdPqQ9Utcjp53TKTbmvEclYx80zDHTVr
tOURwLHIulgX1VhpUa+CRp6GxGmCu0qMSl0nTZCn1y7VfR6m02wXMQY7E+I+LV5GJcEtkMWFVvZj
e89UKsHTrC6c+bZ0zYbBdTB1rX9VJJhiruE01H79th0br/tcGwy5HlSpd5VDvEPJqz3tQ77/Axrt
/zti4uZc9UdiYvcLMXH76/8QE20f5QHG/hspFvhlsEHq/s2j9f/l4YlsA6tydf6GwyjzP8RE71+M
1WHf8qcGulQbsuQ/xET0CoCMoGUAV8qFmfVXPFpXPxtwo7AO/hh+EPht7ncgIr/OSz3aQGUy6zXX
Mo6UUd8P7kWKnKUVIUN6mSV5eZE0yRAwY+/o3bd0wLILh+ole6QpR5zTl8zJ3nlGVxXvN6WFkTl8
3dP2ZVvMKAWthtb4gIDfbTXqgTh6hLH0xOe+pMeAGONeAYOtvCt3HawM0aKht7pP0yauf580LR0u
BKmD8krUhWZ/sFWJtnBYw1OhW+9Whn/KGDs96wv0cErPSV/J3DSCQ7Lf8NN+2/f7zZ/2WxQgZBAR
GDngk9gPCNFR4dcI0e3xI223WJLtcSVZVtQE9D3e9HvsCbYwJED6dAfXQkbzNOtqJFTNMxSsG2fy
7OIdGTbxzNxjm+q6kUDHZIrCOwZaJ+WVs8fDao+NAtF6FPb3mCn3+BkoZbzP96g67xEWKYLpVvsn
7k4FMdja43G/heahVI9lgTYR7RyCtt8u81tjK/MQvyuQKi32CO9vwR4hXI0S08Z+T+zZgLFnBsme
JXR7xkDQRCygd3IjOw57VpFCWiDFMPZ8I81saP1kt92j3Rkl4gZbRjLvyQmamyQq7Z60lHsCM+7J
jLUnNmoqk+XQ7QkPKpUkPzNyiFQNW04kU8sujs6eKi172pSmEylUESBDFtp1ihtIOfR6Fy3pgLmD
s2VfqNIiddjuSVlqbQla+0+ypg3JfbancOCDSef8LbNLCkwiD9ae8A2NNWZvOnKe+2xPCb0tO1x8
pT5UiqbqoZu0cb0QQUAq2VeLAbmsYLJ0oIdCutlN/nOqY3tm7closiemwZ6kUhSRXJh78qrmBfpN
XfjknNWW3zIggqyGAFlqXPp7Cmwl7brEk7GWHLE9TZZbxqyk691Yexod7Cm1tafXNLmbCdVgdE4Z
6mbl2zJT28Boy8tR0fSn2NjTdaBTG3TMwQPttOwpfWpv6f2wp/pqT/tBjvXVZbtVA8yMKAysrUbw
84l2hLOXDtVWRbh7QUF/v31EcZYyI9lLjnIe5a0QfZCEqIsjCzxs9QllBqUKvWvKFi3bSpjWFyqh
bt6QVPZe5uBXan0KDCTm4edvhVCzF0WM/oYHnWAmDnIvm8p/Sqi9nBK07Ft0puQwM/HdSq7qn/Jr
q8SCvSizfBqj0bAXa9NeuDHboYibtnouwWg2jbPeoVDpFnu8q/Np/FJsVSDlKAWhrs/ypuMo0IiS
BSVju5ePDoPFp2IvKjH1o8AcvFY9uzmWiWGqbSWoylz3rtwLU+kmHkNr7Ey5C/fitSgFhSyDcora
ei9w3b3YdfbCl6yMIljsBXFgtxTHy1Yn55ME0Yc0MNmGtpfSVoDGd0x6pKXoLkPrvGCwuTAm4y7/
au9VebdX6Hkyl2Ah9sq9aYeKjd8reoQNittyr/NLy8RaN9dAe6R0M790e0+g29oD3t4p8NfJvFZ7
/2DdWgl24tFVmPcOA8LTVROj+l01EWNIaOz11pAoTbqgeemP98Per0gt2N4najn6GIjnbOOHrb0x
JYLRmQKxMkdQluiAIABcZoiR0Rhx9h5JvfdLzL13Yu99lHK0OXMWYwRsSFacgfN1Ppgie1sTqXKz
Cl0jyXJ6+Nkj01Dr0itbepemuAVLPr/hdaUHNervEFeTbzNPxGnRMjco0+J+wb67RAburvDr+9Ie
8reqAh3ua9f/xd55JMmNpVt6K2Vv3EiDFoMeNADXHh5aTmBBBglxocWF2FGvozfWnwf5ssjIzuLj
sNrepKyMTIaHq3t/cc53qja5jdDZcCPoB6DEV9EIxCXtSA23XXllzDRaarO3Bbo9erxaLQLO/2pb
UDfTcNtaONZNc00htzdbdZfECyO8roAkbnQP3HGCXyC6cUo3uxfz+FCTJrhS+SVIwAxEOwxvsTpt
tEJ/QEG4i9IE+Svm8jGOqGWjaCM86xPLqDtaEDtAhc07Eun1VtpLzcpBXIB9ZqoD3A+F0afKFved
UwyBMvT7Ru/ML7U2rWd69Yse68R+Mrp+CQekIU9mnE4QUOUc9LIjkG9M7qDMf9LQYMaMON0kDqIM
FRMjJj7voKaHhkw148SwTvNbduGFaqLvqTnlKp1Vaqxf6rN010Za2BG7RxGv6JfiMNIn99orAdQs
i7C5V+D8Tpb66rDLRMlaCUjRFWzJND9EY7XvWcoGBpxls5sv87S4zoH8EivcK/7YWuJtaK0LoRTZ
YYmL6dopuVEIcBAhPwiB03QiWme4KyTTM62YlS3Zb0TSpuUFbzvAZlrMYyQ65KWcRRsX1Q9NIpWy
UM3rhE55Iy17tjaeaDd6qThEwIj7pgD+gfF4vmSlx5A5Gw66GTGnL4ibM8VF5JFb2LE7YGFQaNfa
oBN2axnXU9t45P2N5YulMy9yi8a9ihSuk8VWZ9otrmokv6fehTMWCC81utBisXMrx7r8ajkzLB6i
EjdCJvN6HlT7olem6lJtuzc9i41do5RhNdOf+DPARhY6eucFCRgEQLmXnZ7pGfMBE3zUHFe3dj3m
vpggBxFRVPpM8dIrYi1lzJcql6eqSYATJ4XgdoW4zP5/vBI10WpGkty1U/KoEoByrVGqBti52lWa
1o/RIKWfj/HnPO9fGKRT0pyFqbdKrFZ3NkmA6wgC9pujRfeZWiz3ObJN0h5N6peFoR0J8T4hdnKl
FWhy2DIGRCyIbcxtgQNMZ2Nqvg2KAK6EmINCdpV6sXLroNsZQpmTWD6zy9Oy6Fjr2Denfub3d6hZ
0+oomtE6sXlkD2dMFx2SCR8Bl5dtHJZ6u970doqwO9/j7qpIXdvNCsKwvGOHjHZw7WpOfjUAVH6z
jPwmGpenWU++poMirxVlnO90ZsYvcd8gPtklVsYoO7WAbfDky1rfNJXZlbusUvHsrDhQz1rvLimj
T0T61uoVUEwpLnSGXS7jxV5M1tcGZdPE4E2kphGOUdPzHg1m1920PVSRPenjoOgCvEg6ay8rFS0F
wCjt8/wKtHQdLubU0xfzVjgSHYYQ7AI/S5cuMV1ZWSJRlZGjrk7ixBJpIANANGlR7GnVB/y1uV4g
gPOJBi7EdZYYfXOLNEWZnq2iiJ3z6pYKytiTeYfNZJMUCfq1u7ZQNB19kV3wY48xYuOyvAK+lrvd
lRSeLrJXkozipgi7SEZfVS9x0sJHzcSv1KEFezHxcvrkSbULw0NbY+InTXvaDEZt32TeOPuF2op8
bdfohDrfluiQT62SKcZ9hnfjyTD0Wl2VeqKpj3WamEq5+u+Gtp93b//zP94jiv++od1X7dsH1o5O
e/odDeX9Qao6mje6WSS2793p95bW/IOxjW0iCDcIbMU29M+WFkAPEiSUG4bFWPXdc/HPllY7Myax
F6BaPyvWf4e1A9HgZwkwSPozm4XHp33BGf9RJy6n1Os7ncxoj+HU1tKL4ZgtFecgEy/P2dIf5n0w
xmq2M6H+L2vFKULWgLDputbsD/HijLtOMx4w4bE4TN3pWm/656GCJYdl7QT8f75XCse405XWA7A8
cIXUpGas0V0txwk8DpFjdX8FV6i56KzC7vbGqHnxKp84j1e6Yhft2qvZMuydVPRnh69RIJ7BSZIS
l87JfsExP4And4nTiBCJapH4klvnrRyLOhM8hAF+JvW9OHEVpshMwFbzFOmk/PRZAfAmrMx4ItjB
QTCLlBBGMtl8zmFspN0caidxSTafM9UvMo6lM/q1hNVWFKz245gjsx3HnVuVuumnyM98rV9KaCxU
oNwrRjqsSpFq/VlpdI7lQNOU6IHKLadvyoHy6iZS2pqlXqa6gDthFe66fjLj/bikGpi7JaHEx3zl
EMXbGrV3Z3RDpI4M/+zOZN3EaOxAson0FU0pnptimhyA8nV5InEeQ0yMIvIS8SeI/hnXtKsWWnZh
etk0nHKv5ueySHEYUpae9WoMcctzQFOf36k2I1qGDO9HX5/pSY3dNx6GKQ9yp6JGXXfApu2wLdX0
keSGxD7Yg1aoFkIArs59OtiaEmap1nRhwnT2MTXsaQlZw7qNn7FytwJlIb3ykNuMLYLK8lCIGKLr
lpVCnh2Ln3zmfl/0Vp8YcoDEoC2TQoS1UEUXkK1qKM8CTP4SGL3qZqRVRAS0jZ2NBIehtdWs+qFu
qNTqIg6WcUZJNaYWA8RRFEhf69TKBTLn5XOvZ0BnpgkOeMB6XX1mLZjGq4KhuHqrt/kcb5jMRw+9
K+PX3GTjz8YatYDPpeLRXmSJuB3i0YLG78656eO8ZqirsvyrgkTNXLR0dUXEij1xdSvD4FxaZp0X
oWsbxmUXO6g/GR0zL9bYgzchuuuUwDTX/IrBorB9fY7cAz6bqmL4y5YlMKtaUKMopnNklKqzEWsc
b5sbKIH8RIzLDcJoRUUQRWwfMTSmdyF4fRZorHm5E62RoqxYMrP1kaHMd63VJk2QjmL4ROgH8EQ+
As5b4nQDKbHOpD7ByJnvjboi0KKG71Ziy2NyNZQams8qnVHAmE1VCBIF0UFcDHNieBv4XEriY5go
y0MMgbb3G6VqvgwwPaKVNIuMIDjIkYhxWTwhBjMt7cIko2CXuW5+0Bhaa2ulHsyM5BRTLuEkZqke
Y1ftCY1oEWDyqth1tV5Qr+grE1wXcGppYAArbfanYecyTxN68aC01lJDFpdLjZrOK+7U3ktDG2nR
Cdh3JwLagXSdliWSviyls1jZSdI2AYEXg3O91M6Uo+806genjbsvg1d6xppyYHpK20LcuEj+EFlM
hrbFwYG8J6nkhF6TH0T0lONMl2xty61k547hdNaY6+gD2tV2Y0UYutZLNHVibehHLnN6QIIbWrJ1
3DVyp8JXpWPG/30/g3F+v5/PmJy/v5+xvZGnVLx2/9h1+Wv59tPw+fxPv93UmM3+AAwFaYIZssEI
j6vy2019/hsLvDK0IbCMznuywvfhs6Kpf8B9Ns6oOig2pCry875f1ee/O/8sMntRtCGN5yf+Bsbx
/Sr+p0MSWL0Onoffj7k0LHgART9Pn3HVx0IkprZl12aw4xXtyFercJKwri3cax4duEoS5qlsDCSl
XvWA1s09uEg5bgppjMeibd3K1zr1U+ZkNUqw+IooLjbxo36baigTAqeUqH4sc75v1HH+LJuJCUSt
zSnqi7ncmZhJKjmKb+7231qF/K+h69vXPH0t/+EP7ZfX4R/VV5ibr2RC9unn7t8g9IPdw7/6FB6G
8TXtf/7s/VklsvjAwskZdf6UaK7DW/vto2cS6oEbFngyBeT3UI//3Huof2j8E4zS35iLP+49XIjL
+Cdd8EoGeZHm7xGXjY9OOzxoFoQFVSUNlRSR97//wUw4C2dAh4WkXWMTASCUcTarhlRM4CrSQSNR
FKOQUqOhszBOBu1gj5Ov1GpDejGpQlrAyZgWQRmLaqaDqwi2sdMk2utQ3tKglFFTBDYpO5FfpEmN
pX1ItClgDhhHF4OwBcNilorlFjnS9LmNsxn/RaSePWa474wwxzK2P8u0GRhIV7sGuhijXcBVxZIR
tXPA6FBisxgIByI9LWegUtcari614jNvMMtHuu405Y6B1qT4Wt2qF0rk2u627PLk2KYFSbeRqTMf
NSczvSp0Zyl3I2CBhHFP18pwLCsXqmIZ9SuRz+mluvQEnwn3NFWqcqF7qIB4gq2ZXeMLT5+ZyVtM
epDDSvJCDYocix+bTF70AOFCRS3IhPSh7JEPsAA4b3e4LWzW541i3EY26Og30qQUa5XHZe6wExoV
a4+baozXud3a3YrOMwpJnUtRDjqRyXAimdv6FCtzZfmWdHWGOWqla6dBJmznbVRq3Iaat0V5rC0b
lidGcl0m3sCYNjb6bW2mfXTVt40xrEYD5ZcRO265zYyqPkxNU5qfuoEJSjFGCClLBtyUD152xSTV
ZuDGq4zvI7VvYUfnx67N4CS30zLzp7Id2Ui4RonQeqo/J6LnDCt1x3yyYn3c5mzoz/d9fbKM+RX5
G2b6gpfRN3pieC1zH5Fe+OgItnIBFf+CQJbhG2N81VoNmY6INiVGDWOVlq7IY7rsc48hxkApLkO3
a89mGfQ/LYkaA5BvLBGbrJraX7GLPpKC4FxY3AxnOy5d218yPMwq8fiYLENYx2m6Pg/FN7qKwd2n
PyxGxFm2xJREG+I3himRBnS41suSwBRrNOoD3iTnunYqE2JFnVxEpYZ+8/zqMW2ffmU9PV8i/7xk
3mmPfNUNbhmYYtx3HygMZj9HqgDdHcaYkFI/y4xIXEVp57q828SG+RlyEBT3jMWwpurdC5s/dToY
tS68ldF0MhQtHmD8JebS+hN+v692b8dfIaNjRFK8cqt4wrzVybVi+1K0VOZOllWHRC/tsEzKr3bm
XhijU50qvoxrlLx1hciV/NmYTIYv3mxl13W99C8F0ic44LKcmZJEmuEEXaJFD4WlKF/mOCKEwHTz
U2FjCPOjxqgHFqv8iCBvEyQQE2b8zVAIXE8JHW7xCyf0h4SZby8jhR7/R7exsH+EIZJG5Mgx0Qfg
U6l1UxWtfBoa+14kqb6d47zfWWoM5bxN5lXDwgNBeO/gvx26K/gE2s4GBH4fMfUNRS7ng0sTtXaa
XqxnRZe/eMs/EnT4dNouNQz4Bt53yBgfygpZJmhmcbUurT48sgBgu5TVy7oaVB09md2ssV/jYeXr
9Kvk6w9pK+8vE3t7jdrGgWQCDPvDY3tt4hYzfsB4suxdKdD6aizMcIPM9Z2rSO2EdQxkddoVa+DQ
KLyqimg7r1oj01xWqvC+REWsHM1ZL9gPuPp+wvr5C2bgWY/w4Tvhcsvy4iA6BX2sfvhOuFk5FZWd
DGHuZlwpbd6FQ9xFt6i+uT+WucuCDsVMwgZg0IEKRsMqksYSNI548uJu3MrUNp8AThGx1OjKqY2U
czCoLLY2QIXt5OTDJi51xuBJRFbU74/l/u0UJGew2d8X9Mcvn17L6me69flffJ+42YhI/iygDOu9
SrKYsgEbYmz2w5TN/ON8IAMaRF5heVDY/yzdDQPhyBmJCVgFAjt8ld+p3LW/TNlsiEDvlROsAuNM
Y/35c972Eh9zIbRgslPUVJkU8VvuoVQK0MSLC9iQ7PizXjwXTjVvFAdsTDjMQnkhstR2V3kWV28D
85QxkHWe36f9GH1iZuyYIf5Q7SqK8NFicCExNSTPsHyJz/JiVKBTRTiVIo6Q5ES5jttiYX/SacPi
A1HDPYCWlBQN4tIj8O+2hmdV9aLxa9541n2Ze9ldJktxF9EVSASzinNLBuzZFynN+lgUw3hXzH16
UuQw92Em0/g4tFpvr8+RwkmI7CMKNWVSWyyZc/vUG6zmgh45O2EJ1hCfEuBZBNLYSNYGCW0ybJWy
nDZLPWDw15BLrzxzItAzGfIKl6I11NQN8yie47R+y0l4zc41zor3kPVKw6o492WhsiQwG4/TVY/x
AzCyMS4cG8W7kWin3CqtZKXggi0DEYl57RqDw8ph6ElCS6o+VNy+0X3MDNx0Kv2Y5uPwl3bQTaq6
r3NZYmlAVfBi5Wo8+iWHs0ddSQAkAvvGUHwjcXMj0OKS2Cz+FCGZqTSEPTPUsINEy8dbmbnZqess
9dJQmc7z5GbWUXnlZQK9bD23YTJrarSBLmbdpF05v7huVHgbTdVNUmBxVDFQ8cpxVeQVymIkIPGV
CXmb5o006QzrWz2iG3WM5Hkaqoilmc3g1sc/580BfOJKCSqnaLYDO7fPeSXFRqXYbNYzsJyvBZzR
tzRh57tfEPxogSgV+4ve1tV9aUS4QfNYNjEsuUnBBOQNxad27mplTfDZ3G47HE8XdRaDompTE9lh
ZuPADJAdt9dph4XV7yMk+aHFduarLhpEwESzKz0aURa1gbBEd4d7vbjNUbLmIXr1gow5o272BJ+6
TxMrd3ODe1xtt79/Rv7XgoP+7U7SM4rv70/Sy+LD4uL8n387Ri2PzEgb3COnI8cm7Oj/7EnPp9v3
HlS30d7ZLDhAaX1bYvx5hBJHaVt4lah3z1uO31xUvBdMP9alTGXOTBQVVIkDuvtjlZL2uOaLDDyU
prjn6ApALWKNnUo1Qm+atSuZLkq/k9KVzQVgeQ9J1zCx7cRbg4lfqZme+woKna+1EmF5VpU6OmV6
RWhQUwzYAc6LtbPvUPOQt8Aq/Ox2PTs1pT+rkfAVJuV50E5GIaw061YppXxQ5yax8GNU2ew7rV6a
oenV1Ma22qjXfa8kT+WyWBixyXtkX09tMZGSGNcI3aHSiS3EUCs/sG1J2Nx27fRcYExtQ31qcdcL
zwGxkTZNq60tS7HzVd9r1bDWq8zag3fNok3RsM8JRjLWF5Cn7dkfNHeaWHl8hegVrDwV647IRuPO
w8twmHqBTMLEScz/nzIE+2k8ezNhNQ3HnNsNGKgAmJo+0fCNsmfOr4tQjIlxKzWeZFDNoMTpk9tf
IDc/Bpe9txoEmeL2VzV4T8RD/UShySONwheCK4tcj+hOOeAa8aOxKMatHeX2dcbhGEYWo112ts5J
7dTeDuw8xeSmjY675QeXv0D1cvP/VPG55IyytDPZ1zF/Zir486+k5XVcJKMH1BZ14ElT7AnG2kgL
lEz9XsfFv/7hW3f17XP8Y8jp/+PxILQ7Jg9KF6MbH6hheKhlri8Njzd1y3ogiuY5YodN2nrVfdbY
UXwTH/+XGYzs48/yUoZK1CI6q9+fn99Qd8IlzsMly5GnJpR43MORzoIojfJfPDUOkA8vJQ91psZS
3pNXYJ2L6x9mRx0yeps5lhsqM3AJPBzV53Ssl19RJf/yMBw/qHz5X3Ju37P0fnqYdOyrbIlTJ4wV
mBvw7ps1oiLnWzH9t68bGbs/Px045WR1kI2GL4OH4xPy89MR42SO5KQT8R5FnfRW9mQpROTEozHv
pdGnzT1eL9V6zk1WcvBWESBQDOj1CrNC5UbYN1uLezw3LckplIhpupxGVLl4MEYzes5QGNV+rFdA
hfAB1Tr6NJ2xCgQbNS63KFiVLx7Ql+LCiw1FbodpsR/NERPmaukHPkCCQxLJVcmouvMBq8ADWHoL
subojkvxnGgmhVKQeMtcrG0rQ/lINYe1f40xIr8dDSK3/V4ikg0zItO8Tdp1kXldKs25Vh2ZEaJq
QsRVhAv4svZAr4PQF9nxoGAARdAjXSuIAAW/Gx0Sa0Zcr0xWEAsboYlSEoC9LrWiqgKttGVx0hbO
1rC3h6wsEOAzrDoMEI75JBaFUFexqvXZWjppnRN7j+8sOhaS7N6VhSMqP0WjWtv3dhFJGbh4MaxP
7JtKMN5sd5tN4nZdeVCrMnpCM6R0IQGJ6fA0wTD7vGRqfk02G0QRv2u0tL9a0ExnD4VHbNq1MTeD
vFM9fNhbNxVVekFSfC39Li+L/Gz3HdE3hhk5K9ra7KJ52PZLLRs8zFMmHuJ0NrObRu+bOg6MNklP
y1AqOqES0zB/QkFe8qv0buNdShZCEPcLt03WPCLDeexoKTSX1LQ+zSLPoQPF8+iDI7IkJIWsq99A
vIhM+hkZY8OWRbxn+IuN68NCLNUqyj12aHvakXCMNlfruaPWU904cmO2zO3uu2SozFsJv2p6wC0U
l6sudifALkUOzVlzlVle5s1Sxmc9Y5NHT5Rmhr2H99b2PvZlrXzhvQAVsU360dFwPzqW1F/1eHCU
foNurmg+L7Wuj/jte+SNQel6RPQZbuadS91KpGy/0XijRlTrYO64IXnbJZwUjK9Kf7Biw8hWlHzu
GBZJMRZ71KrOJk7myFm7XhLPlMojJxXPvD/L18vI83tFMZxVz2+fBW25JOW6aZFobhFjVc+zzicz
XAYxxv7Qe0TnqiPWfKwycRStUjHAo8rGue4DZ2yjfu/2LCNXec0IdmUyYx59O3LxTM1RfFRLcCSr
ybBSNqo8YW/Vu52G13o0W/zsTm0ioJ3Q/ytRyWh8QPGThAWCKrGZyplxWurVM17cJMHSbdeYjY7w
/9D2q64m522i19Yh61O93EBP8F7SimTXNWtOJw4x12X1umlSx97ZBXHvvrPgNNuzkDLIJ0aAelbq
ueWFLqQXX8oezd9dkky6sq2MQZW4bdXy1EnLqTmViK8DnxLFd6bk+QaYh7hiXG4b1GzakBnFcjGb
bZ0rsLQ8o+BXXmzeYn7z3OFxzqpzwlSX8jQpGcCxYkIG6m0nbg/OIXNhjbzBjGPrcbOHrtigKgmH
Ms8ZT7spmgDFWerC3KRjGWnxr0ZvH09oA/IhUU7syrhwbPIDfj6hOUj6ErMTsLopY2mLw01E5gke
byNWQ+149cNUKOOy09GepRtVifWX3nAr71hWjeyPjQCou2nKSXUDetnZg3AGLur+X1/45wLih3KW
foyZM0tBTeNeJHLrw0iJMOc4Sdsswe5WmpfepBYspqORHGVN+cUFrH0YX70/FlBubi2ue0rxD1cW
NWXN8cCaUG1luUYqUGBVH8fQ1CvrYQajeFNjyOLP9PgUuYq6qlhEsFpJ6t2/ftIfqpzzL0KXem4l
MPHoRNv9/M4AgeuM/uyF1GG42lsunPiTyak4+WmkOt7RPSe8/+Lj8NdPA8WAZqlnE5DtvqeW/Vh+
ZEzLTcU0x1BrxjnsS87YfKp+kyFq8pkDRvluDHJoWT8agyRKn6SWGIWr8ZyWQnTMRnpYyv716/fX
52LqrH8Aub9Xph+DrZqK6icvUjwrSa/CiTP13ah0zud//SgfthV4/3guNGyaa/Hh5PF+fpeMTh/R
AOUMoJrcWVke6aNWnWtrj3TTzejGE5IeM/32Nv3WCvj/zw6cIdEPr/9fAqgfv3T9P/zXUvy4GX7/
N9+nmUgPADi45Ckxq+QrzIfiT/0g2B78beDGmVXyqfizLTdI3D1LEVRo7gbHzDng77sogdRJSldN
5cuAColS9rcmm/Y7rf2Hg4ytAaoHD6so/joEie6HTskW0qiT1OV+8QRcaPOhZ+x3VaeTGQ61iLd2
s4y+pFQAnpMvB3eZrphLAtsrVHKpUUe27GxjmmTVPjLYMTmQwRh4wliucDZP3ClZk/jmpJsb6uYQ
udd8kOz31mjsegqyJvJRzKUrnSoOeZioVkPJMNOzFYelqnE4u9GYVzWVtTaSXjmNi/OgDJ67UiQh
Ab20s6/RzOpSBz75KBQmCdVgKNf6YrdXw5iqewcm59GSvWDNVM7SCNCqJY9Sb5xDy9ACToMENTNn
lzIDRTKDupr0m7JY1nM7srmwsZmnRvtkF/xnpdczKuiTs/UMsZFzTKx2R9rvxpq7nZnsxGuk6Rc0
FFdWVb5i7H0pl+ZT25b7Sh9WrFQPY1QfK2da00JdObF9xaTxqoDh6sP73Y6RdjfN1Ap2vbEjrP5X
+Cduk7a+hYt6xhQ4J+jdqzjV/GbWVh0wVZFPV6P7lNE4GSmHfptv3Mk72t10lHi0xnKo8eQpLw0l
ut/pxXXfxbfeDDcIO9RLPzU3Vl882u5yTIRzmGX0LKrlcezyXaT1YNG6e8rDFaXD2qjLa8zHa8eO
8E1DzAL09twVqxEFFZnN0aWUxE0VCoJy9Rl+ddx8meaFtjtDm17dMPeofNR8Byw4a0zBaeDG+sHS
gIo5qXuRaMXXhgPaz1HUK96pbtttQxCz3vCIbhUuZEpuSeWlSrMCWq+wzy4RhVJ3XQ6xtWra6LUQ
5VvpLKHSXyt6domyjzX6QSCejM/C2KuBsl1p18vyLMudS/0MldHye6MFf6bcFqr+ik5uK4xLE71M
sJjtxvPyTaeo5RlH+aTkyrpVlnUXV/dWdFed84rzmxZE7DSg4tazjaIEWZJepUq8Uzxz0yJ/9Ub9
xKr7xP7gpJfuuqkelu4xKoed2bYvixOFdWFtzVqsqti+mOWydwrzJW3jqySi5lTzy5kalHkTj8Se
MWz6LmBDjpb/pZPaPqrl1qqZHOOtmGYWqZoNq8LdkL55wXQgPrmTti9qxt36K5+gAzPhtSbVZ6E/
Zy7UU96nZltGUeMXcvyaKvk1nAsIHmjy3QRXf4PhFb9R+UT/qPulbR1MFzBa3R+N0dtTL9/DYAyx
uwaTc9EZVuCKAQLYjTfIRw2VqTkSd30xWAdSOGp/dOYNPvPjkIhDaz9Q7cM+y0EMYTmc2Z+UxkZP
+1XXxS8ePARYOtH1zMTdOX/1Ete70+S2GW7M5ksxA17I1pBPwGNn66mXgVXBonB3dtusAQ4fjSpD
Se9dVMhSfEEQbhmMyO+rNAkaOvO2ot/IYR8YxaWltE/Y9LezHt07pbLq6vqIuYRuSvGuadwOin0t
44aXQd9UXrzTx3g1LpuyaFdzKSEndisreZlN66rruy6Mu3wzTupD1MgTpc2jq5qfNTeLQTCNq6Vs
4Vv2q6khpQq2A97QTd9BD3bqLarhRKxNqTx0+H0HHRxAnE2uD1/lHqD7leGBE1TOEIguBdMJvNG3
NRSO2qfZnTeTvYSx56yXdtPw8W0xjzhCPuhqHHMqRF8TcB5UNOxvQAuxq4DJD16tjqMDMMO3Go0S
53hUBO5gbdlUMLGXa0Jubu2cTi6nvVkx1U0DrGXeo4uHjQO/fvGipD2yKKgv2j5vcA6qB5Znl4ay
4DuNPZ/BRnaYFeleDmC9fMr+ZGOm2Ru00kumhkfbw6HD5DI7MJO4tmykvZWm8eFwtgX/1Mc53Pu9
pj+Lcrntrfx1qOSpy/PkQA6jwkS1VLeW0OSxR0ob2LNZnEwunBur6PSrcTY0UKFPUbayuigPKbHD
MQN8kN7DGk3DugNt2eFp2bgpgmjvYvTS1zxvPV/UxUJjxpg57raRM1/3RVdvwDyhhF8QCNXkxhf9
odwowrUuMWvv4MdmvhODke7ayAr1aDx4ueptaQyou5pq1cTpI2c+Htn5FjA4rV+6ydXqoGfuU5PI
+8qM6K9b575Nm4hB6hKAVZ0p4YZjUV6lIJx8PY3MAGs9GSjFtJd69TZK+XkZjLuklYhMxiaIYrEF
KX1pKphnSeV7qu06eq1bh+xzutc+5dsx7UtJ9ujodzH54hVjS3iBdRzmHnz+vuQLMg4tlC+jgXTR
wiXS7JWqZo+qPfU7xcjinatNF9ny6ujJ04h1GC7n1GabonCZYAisv5nypgrifyUoJIWAK+BaSNkN
DF39AqDTyk9lPVNvQEa2cwRScnlSB+OrMp8ZRJrHlgnRBRdijBtgagd/mMwjE8gjKqE7bYleQMZf
w+I4ydJ7Gs3xdfT0KzQxa8Ps35Jp18DEqlihAWM69lxKd2NjlhuE7SiWLanuxwRsmV6pxENVNsvJ
2i6OLPI0PxNDFSrTaHB857c0NxNOgiYNZN6dAO2AQ+ysZs1ukdgs2p1A9/JoXeXacNEnLt/puX8o
G/xM0swZc+Er8gm6iI9pIi5S/AQczHH9ZAEwDBWzkV9MpWckUvJpmIbWDplYuGwNoCxSYLyVNjND
TyxHQpOiAJ2z8AE6yV0ZWeKYdLZAGTOrm9TU+rXbDowiux52V8bscWi3etHW/qDxKuOIx6kBLdl2
p4B+u9uMdrnJGRYG6vBUT89Nah6hRSsBKPcrwxnxIcbqnvLC4pxy75iR4F1rdxPHCKCwbYscvJr6
1jdM9RSLTzQVNl6veFjp1nxyx+a2mV2MnEqVnzfX14JGmXEQ2m1R7mdQpm4SEfvBNHJdG+VtMyXH
pcw0DrY+z/2srfdslt0Dsye8AT1joVPtdtMF6OEchMH59GyEbQRZ75nrSpvL64JRDgTGfa1a1yCi
3d2Y1E8MlGI8mdtOzZSbhXHzvefoSP8Nr8YIokIsgW8dR6sp5x0fQX5t8Dt2m6QxHsvacVayU77+
j6LyDE0Bk0/959wqst/NKpMUV+lhbyvDrlFsPtageKd6vsDp8AmRSwh//W2gvjTrKNDT8tvY/7+7
rP+wzkmqf7/nvH1Ny3Ob1fbJ//nfMF/nH7ut93/7rdtSbB3OCK0MVwmifZqZb73W+c9RR2nwwfU/
/+r7DlRz/kBVopLpQc7uWZtNQ/292eKvmLkxeUHDeXaBsUf6DQH4BxnuOZsVmTlCLZZEjnPWnP/c
mUd93E4uYu1QXyw9kHh6AEUqaSizewMIsRpjpewd9gPRHQkIWCL7VFm1LdpYCyQCpdYNVwNMhqsx
I34LO8OuhAjsZ0P/0KvMqvMqvsTJUmWavo8rxph6Q5kO3D4KZZIfGgxBoJv7Lwl0LEzqjQV8z9nj
NPwun/utz+m/26Zdt/8ve+fVWzeWbeu/0rjvLHAx8+UCl9zcUTlbL4SCzZwzf/39KLurpO0q6/i8
9cEBGii0LZk7LC7ONecY36Cv9s8r8MvX7OsHxdLbz/8YtWvYC5ijoxIC8/L9JP9D/i3+sDjGk/Zt
Mh5eTIJ/nvHfyb2FgsaJZBnG8G/Tr9+zGbwto3dH+iUThLATYb0NCMk/XtpQ7yZ2JWpqKF9w6Apb
CkEYx5wgL2C54uMug9YOcDCntFBjJ6jg+p8oepABvzKz+dyczTTYGeaULFBxRao2ioq4BqLh3JYr
bLOk7JgIlGjK9wg2K9r59wQYmV+sIpkjNN1JcW8RF6Mj0R1yUYJGLyRzcLugaK3HtlcR/Tl+bWk9
jX4QpEhR7GSa+EdCRkC3wgiKZB2kVahy6GaeL31L0kW57mp9iEJ0we8wzeHIDoBrTz9eISBXDlAU
uOhsiwQsbdypa8hq4QlsO2k4TYcoJzoVdviwNtMp5qSvzlZzoZM4oO2CicwMjOFzzZyrnKqkeLKw
o3E0DQ0VkWnOyTT0hCklgKjMhHt2SgoI15t4YKR3EnZt6yMslyMsaPrQ6U9+oVvyDaWuPspgDlTi
IZ1Ih20ZHmJCaLI7kOFV/ziNzVjf1swihVvWY4ZEik46MDc7TJR4ZdvQyTLXnAx1OpvTSgkv7dm3
H8csG8sdRrk+PB2jwjCgx2I+iGvqGglO4DrgLcSKG39vywfWW5M+e+vY+wFn73X9o5dfDBYrg+dt
WQcZ7QARazwdfWB0M8BkIDMcLL9h8ZoQWzFp7BQN6Arw7VuytzKj2sxx2Nr9KlAzkgYRh7WA5vEt
Fgn/r8grP3lRenCZnE1jHNzsYy2e/Niw6ugbnFxJuebpm2/myKxBP6InvvXx2j/lpsFcKEyhXtho
5yVH9mN2rbSDhcPEp85OCUaWKYRyU3/gIVCrWyIejHJPsIYItk2I284tZg1JZ2enl4M/NatWs6tL
dJ6gxIyQ0x8+RENcUv60u1bphwXV090q5WA/tHJWPsdGfI5ayryXg1hixJOo2mWh1tmLYgUWzjK1
A0SryF39oFZRVJ+PsZY+lPIoX1dBP67yvrS/zIESnAaBYsIzKelvuJW+GCyKLl8PkXStLlaGvirS
wxSltMC0SW8fB30sL1PyHB4VrY5HVwm1FsQlsZwr+EPq2hoswmEkqrNsUKIDSTDSms6Eq+ZlvvPD
UV7ka0QYjBzjuJu/0b0ovLZXOJzP8k2fto1ndYpxYmCZdTPkdlcBMA7gnwEqQ238VpRxfZigYHpM
WzWXmyPxtFjukuuG4JrCRf3NzFJWqhIJW4Lt1iNvSDZo5qQqQI/Wj5N9pUc0uKKIhFGw10NrrXsb
TupZKouRkaABauGBdRAPr4vk2oYGjmzirO+ztFpleiAZX4J44RHG02hGBDikOmeDcPbzFYmymXQ2
j34zuziXI/PcpnY2PKUd6C2SkRJ+S1TDwKDpG+VVb/T2xThG9bMFMd3EVmng87AABrT8S1Fxa4My
NTaxIvW8CKSdLCY7y3OvlnshewoWhhLIhBYrF83Qhi25J4K2ixzIysMgoDt6QqgcVZSh1PBeEQtm
gpktovwpg2FS7xNtKOItbppAeART+9k6W7KbC2e0Ybzeq0ZljfRW+kJx8ezGIJpKC8+pP9bN3BJk
RKzmV3PIlfgCunBZrlsYvrW8nat6mq8pSVHa2VWlpIc6bzM+nYb+MdiVvreL35tXoAgjN1IgQyUN
Tyxl0McHSaiMSqKbne/UMWooNzdjucCrVrefTCyO5iLfr7MEhWOMxzppqx+vow9inE0VKdecieq5
DIfpWdRh/31E8Y/aj6O5yNtVKPGo9kn1Q9a//P27x+IM+SM1GBE7UCnVLSz+iKN5ml9xmILLAAvz
FLNufvWuSPgbYdBSxr4fFL5d1WByJni8I6NZnvrvr5oOBAPzDfmwrAj4g2aCji0jDcAj1iL2cMlG
eElUKCFFZVeeXJT4X0pZM+9+/TqO5pVvL8NEycfE0mJrNI4+YmKtTABTOtTdPKAlFQcQLBL69NZU
7359pZ+/TNBai2BVsbFh2srRG7bYN6NCUGm2QW7f6LMv1nMziU+SDH9+P8xdF6mVwviCsutoaeYm
OU9zA3LaIGzGbWwFo3qQ+ydTO5a/fRcwzsG2xUDNJtfweDY441gJIJH4mIX94mBN4jUclOCTIe/f
vB+D5bEMgpCRYSU4WiZIMWkixDYnS3ID3EBblNaQfi+UhEyp339HWOhYi4qJb8MSRwVi3IQGQWp4
lCgYHiQZqxnO1OiTdfB374g6FKkna4D50tE7KnXk1JE22A5BDmSqyV3XJoekz3EV5UVTfeaC+Ztl
Z6jKMiomzhnz/dGQ3JjwQHIT0rwzGlSWNdoOX5pT79eLe3nRH0pr4hh1XF3LjshFtKMTHBBIe9BI
SHRCELbIpehkGwtepkZCvy9y+fW3L8exgBGgjSUBuMLRvWS2lhox+zeZikjR/Uhz6SCltnKoO7s4
U6dJ+8Tp9vMWiQZPVokJ5rDLWeboQwxm+qNVMzHasUPDAUH8xMGZARI+HlIGckfps0+u+PMq4YqI
jxcZI9ac42F1EAFSwwJmOpVSgASAI0tnySJ1SU6q397/F4EhmwZuLnTy+tGq17W8AR03AqdoxnEN
xn1AQKd0N1g0inUg4ugWyb762cz/794gi5+7QOC71sTRxlsbacAOgvQGKUm/kcqo8ZQyqdZNScPp
16vl51tAwJRbntgyQ12+yI97CO3n3KfoRePLQPYQIdKhzmz67a+vcnwLLEUBrQsUIPyHO+F450Ux
lYwm3L067cPnpE6kjS2y3GuntD/Hveev/xvXW2iymsV9wAb88V3F6OUmK2ZMbJvxtAq1Otl0kTY9
9GwrnUODNfvkY/z5JqA2YGJvG6go2CaXb/RdnRB1M0HtiNkRJ0NPw9ZI6Y1uObnRlHFAzgaQeKGr
D/Inu/LfXpddRV7eJ82rozfajr2opy7hETBk2k26UKWx8BSXea23L1hK+ms46PUnF/15zSgGOmlz
4eFSFhzXBVoEcFtqbDR4Uc2UrUll9RlyeL769Zf4813AhA/rFN0vcshRNXz8TGml9wi1FZvZbqju
EJG+sgcVm9gmB+C/cSW+EhouXGzp2H349vpYrpkjkA9VyKJh0ElL2dHmRtvqvaBN/uuLLS/7/eNA
pV2j0AgR3AhUPMeCntEI6k4YpBkWfrpR0tlwFznPEKj0ktXyE539z1+VZtCmRNODLhWm5NFOEpsF
iYBSbtNb6UHUkOu6IpPQ/uQtvW1IH9/TcpmlE0qZDL7q6AMkUGxMw9ykQejPZPN2xsDotpuUbloZ
UpHbbj9ZfKZxb4YPTPbqeYUsDPv1ojwucSHZg+4qfqghBw5y2fxkIf3th7CUFDKfgfmms3l/c+qc
NEmT412bpVG5qJfl9WQAI/319/rzrbj4GNDFUBuxLo8btYAH/BCRJGzDJpFOIO0UF4GsJithNeX1
ZLbVQ4Ry8ROb6s9vTV9qZoBh6NyW9/dx5Q6SCV1wTiyn4WPdIL0GhWOn4Se727I9f/h6ke1xEcAT
3GEKgrqPV9E4+rYQWzHiiZkw0ChNaEJFSlZVq9pXdOksrOJMO9F1kE9OpJbJ119/tD/dMoIuPIZh
+qQ8owjJ/nh9c24iMDmLEbDM6pMumGlbaLVAKJSDR3BIH8i8X19x+ReP3jEGQpwggiJ64Y9/vGJn
++Dy2Oadygy1/FaD8D07PDsCbTeLeLA/eT7+9DWKhRMH4A3fCddd/KrvV6hSQoIm4UF3REun3/aJ
UyDU6bcfUstV2FEp4vF/v5m73l8FalkPS0CF05AkzVrNYWbqida4AigEJK6sfK18JOe//iR/PswK
9gNGqbgIyZumRvz43sgc9OteC5Y5JRDRXIBSMsRdbptnVtjc6Fn/rCEO0sz+JizQG31y9aX6/PhF
EiqP2X2JCqfCOb5BMiDRSTSlumN0obZGwRPsSAtmUj7r44VByvIjFvv4smoIjpYapdl24ML0/uXX
L+Po+6V+hBO0vAwqumWGc/QZxAJ8JiifzI2h2zplO7QuvfDR/f2rAJ1gI0DthxL6aDNIk2Cay8jO
XH2sJjeqQtJoZwKif32Vo30Otw2nCr5JS6dEhUh2tBlEuTKwEQ1kLM2Izte5b9hPbRNZKVkwaj2h
YNMH5DU5q+KzSx/dlculbYXuNIUkD35uz49LCRZyaYUzqn0UBdLVIGWAeUnGzoe1hPag/b3DKFdT
ZQ3gIi7uReh7XPsbdMeCfDRatw2YQBCdjfPWAGoLW9kcrHj164/1rUR8t1K5nMa8hxsF0SdzSO1o
kxtRKdSRIPkK35QEsUWQg4IPoW7MYdPLMR60LiYuYdWI2phuKpsX5Bk5TfmNYadSdabV9gypoGMo
YjzVsi/MldYjVYGrH4ib3iiycJHNmWXCgB1HE4hu0ZkrQv3kxylVatmLE1Haa8MXcwvLjaK5QAcj
a/HT2zv9rUHf/0zZr6ZgrXv3tf8k/N0UsMj+dd09v0K4qqOX9v1I+sdvfx8PgjCgc8SxSVffThM/
5L/6HzwmKPVVdnAq4veJGOBDAUPRDaIOo4OyaIb/Lf9V/qA64MFtA8j8rWk0N/LH/RTprwaOzEaB
jMVEIxPj4y0YlRXAYs0mdNi3Z2y0pDuADAAMOnS73krXsWKdzKa4RyF6UWtfc8CMHhlZp9TBmle0
zQHaJ5j2hADS7FySjD1YgTOeIAdrSO4iBDoQnW77kXTRtjL3KbtyXzdbkfSOnSvPkxzsa02+KjTc
7eRp5i4Rza8ZfYesR6urim9EfqN0bUAlpymaK1KSn2GcGV/Lvm+WKZUibgl66ja6XuVnOvfZnhQr
YKexUHfkNPmOnBrdXZtUBL0q6fgoT76yGqGPulj7LNDXxnPSPEFLL86DOlYXJdBLKUfo42NdrCa8
d/vAHvo12194rgoz3GoxeRxlSYW+NEdQG6pxSuZlbVyNU3IdyHrxYkIhgB/QChw/snbWxp2ORkgF
z1JXZhUSFEnIOOlvqOxy877KClDWnb0gnLD1lQxx3EknwVmVy4s6MHeQVjNnyMCjphjtIeURhVfL
nfiCDc2rC36IPWWfZE1wSYrErq2QQWJxczjNuX6RbOw+8wwAljGAKMY2u3Aot2ZyaIbkABaFVC+S
XTMEh+1uidPx5ZzttwDVAKM/qpxyCn039sO7Kej5AdKLNSJPkBAsiVfNsx6Y61zpLvjuv4wgRgc0
CMJ6YBK7nm0Sv7R8N6OgrZa0dVSctsvpxTVAcdu8KY2ZCiyiEyA5vROM3UVeTfmXMiZMmGGGibpR
MLR8aVSCe2M9nD2hlc1OKHlypy6jnDT3z7Iy2ZHPXfOIkh9HXB63/lReN0TLb0c/js+r5FSVir3u
x1+1/kAi45q7bW3GtNslZU5oUevwHBKTFfyC8zC9UPRS3zZdtI97HcAELzGremlFKgOcsX5aJ4K8
e1XkrywEAgXNETQk6t01OKjyADL9PPVNxpSK37pNpZ+M8NJ3qjYxUZO12TWrhj5QG5xrZEA6QRLm
DnH2D5w1zO/lw2/ty/9pAgzB2RZOHrvQP6swQJM+/6BANu/3279+94ciQ/+D+hjM8jLzWA5UVGnf
t10dngwToKUWoOhYtEB/KjKAISwHImZdJj0Kind+6ce2u/zVe54zm/VvCIGWEvFdebAQKul5Lg8E
zvN0WY/KLqFk3B56p61MuXWTTmucoQgfYjV5zroQ2XlBfEFafTIxecNLHl+VuZf21pHHinJ0Vf4g
MqY4hMBARJbTAjF0yLTbx1OU7XstOptqMs5I5NjEWXoR6CFALnLWDkkdAiC3uxUPktmV81hb/28N
8YNr+n1F89z95xX9/567f512DXUXD9B/81D//L0/VzP+N6oEazHgv/cQsZqxzdN+gg2jU1DblNH/
RnssVQeeNgCSy3FzqRb+XM38Ff8MDkaeVNxzDCV/YzW/leofFxZI1aVfYmIf4mLcUe/PolI3F+g9
QxV3QrBXJ2F7U+yvQl8lUpqHNOr4JbdSD69tiEUSUd7bngEoohXU7jqSd30W03YM4IfN3A+Nbv3A
lP3Wbvg/s0plZ/nF0spfUQZ8WFn8/PclJf4wQaHBQVi6fKyFxXT6fYMUf3Ack+0FZ8F6UpkC/bmk
NIpPxmuC082ystRl6vpjg+SvNFpKyz9EZ8Ja6tzfWFJvM9V3S2rZFslDXprgNDewGxwtKcXGEsWh
hTRwv5Cfoz42L7SxAPJuzIU7y5zbgD8WO598l9veTNut31XSrV+VJxWm7A2HKA+rljvyM3GGJd7U
BgtK0RjdjbXWE16hwZiA17FGK5C78di/EL7wOAdpv+ql6dKHFLUx1Sz1xs4O4ZgXyS415s6l04l/
I9Dqx1pEjzDavxDhHq/yQj3ApL+VjVBd5+0UboiCOAgLYDluk9vSEN0Zs7WvPqDwqsC/WwTaSk6H
7L6a+t5rqsncK0rRblQFEITIhOnFUmM5rRjbF02Sr3gp2SnxjO5QDDWuIuIZc5wONNEm5TyYrWid
iSlGBDTTDrEjomEHCJm+RCJMMrSHtsaVPAVd7tHzw3U/1IFXFuproc3+KuIA7CR6tumssCdOs7wi
iIskMele633Sh5pI/ybhI7LGKLzxk1rbJuawJYcDHkRChEmZlfN+7q38+2jwt+7amyLjf8fwYCQf
L0R11FEQtv/3v3Zjb74WZ0/Z1/8EDvGyUf/zTe0UDbHj/wKD/a/t13r+GhQ9yqL3T4/l93/c5DZH
TOaO3LI8AeAb83T4cZODysaKTH3E04HhpM7v/HhuaPofCk0+prEKTYzvsOy/bnI6NuiAmBYtMleq
qt+4yWlkfayDqL9AHPMPsgvRA2Jr+fjgGLslwrbXYuSdaJ9gki4mGD9LrVMhz8D4CY9tvrRjFyTQ
kALqFaYNHRlMVQAXrx1belMxYKJ5pdHyewraQcDHMHuyjicy1kmBruvYG+fBDNDCETHtjVaL+UtX
0sralUaKDUDpR3tcjU2GKG80/KY+0+Ux98mymuRvMrw3uE09Awav67Ed0TOS0jtJbxY1CHQEWLl6
bGqwhXEgmEoLtTZiU72zMVjf10GYnNR2ZwtHpJZ+PQyhwdvTKajQrI3Zzk/LbvB83Rz4g0ARWxH1
yD+r3Jb31mQN9WlrZ9a8IRO5Plg9bBcsJKlBcHNXH+Di2tcywKnTaMLcZBgophw1t/qzgRCys2jC
2ud2cV9mCDCIl6JpioOlTYgH5NUnD34A/SXNCoLPKmOCsRwlA/IgeUa9gxYJuaeD2ae6qqWh/UaY
T+YfUnI2ilWVSLa8srMIFr86pLXlVX2DoGrWGtk/YR4c9RxhZd8TlZzarm/Aa2VaY0ePgyajDx1a
E4dYmOg48dpBR0rRp8EpaBTjUSLeb3A6IOYvRSKbLxIwucmFYFgdWt0eCaRC+7cN/NiyHdUiYA5r
jk80p0RMvDOY+WiuepkYuAwSxhkNYFlyFKsn9MIMfVYZJp0B8ApjwxMjKf1HpSbTgPTtSLlTiNHc
JTEcdkK8AONm2G5qlw+fYBXQMYxLRKZFt+gH0srhvihvYzMLnvOQ4E0Q2QXjsirL5ntIMCJwMsS2
kmdO2tulZXJA0iSn7YFMXL+Y+wjbYlFSqq9yg5SGNY8TxT8YBuAhZy6K2vQs3xCHGGF04JR1tARe
xHEonMgIW9gv2qIpNTvFUSc73qX1VMQ71Mvdcxpnw5lpzMkzeN/2bDQMXDhZH4iTeUgVEs51w7+G
3xgYTk+GlnB6zewGJ62Fmu0VqRvoQrZGCiiIGdApMcbybdOamBGLuRweoe8SgDZDOiMYPM8YT6Ok
Dq8l+FQwYKLJeoniXrq3eM4TddzFJMnA9b3oRlmD4BwrfbiyFW66tcEvb3Im6uUqM+NerFQykFUP
ta8676kDxZ1emShjE1qeNxbxor1baxOJ6vWUm4I2ESkPjkSoRrzSiXupF/xJUFzwVBxVl/JTe5XT
mLaUbUvzRUJn6T4aU+XF9rP6K1kRlfDiMuODm5JL+s3DQ6aL4QGJeHKlQkubNn0j5yPEyLAcNvAV
LdlRhG9d+T0HS0TSotEwsY1B5oxiMjKAHFZtu4SKtwjrhZ9fDhgRVbLsZtk1iUSt1a68l4igewkb
k2yUDr04CgIhl+RClmRFZ3rfbxDAF4HTAuTbt2hDlJUFlft1KBPtC5L9MvQQN4uO9TyYOjpkGLtj
miHVtcN2uoW0PoVebBHws6I7NzEdmboSaagk8ud0ysQzCd1Ia0OUyr03al1HhgeJno1X1kNuHXTf
Fnd1t1j988aIyBxHAHSXqQYlhuEngU6wSW6cmKT/cKMplVSRAZkMLzwnCGTDeovTjHyi8iCBaKpd
bgIUvIoRp7A6cQveN4VC/9vWI9Tl7dQVIMMHFOwnCMMmHXGxCmFKIgfcJLFVbrOzLKjzF85BseJM
w9BdjnaV4T2dG+NKMSv5a0NAtuzSRcFQZlgqT4O5nRVg9TbAvlXU2HWyh8sajq5Z+rHkhhHHEycH
mao4VhkDsbdLG8J4HxjStvfVpqdOI5PEydij7hBHpeYmpGerbXM1sK4lohpItTPKVF9L2DzOWFh0
swz6YOVlFflGvDKbJqrp+wXiG6ZgJXUrZNjx9VzOabpHuAvYiXATfjzkgWW7plS1woP50lqHwNaD
cjWUwpY8YvTMR3swVbpfQ2R20N9NXIJSJylnspHMV0XBd7rC19GZLuq+8bnL8/TeQJbebQmYMQ++
JlIIiFHTvbRhNJz3UksMkp6bQe709nkod3nv1eTU4ExokiBZ+V0YPr6rSC6+1+nvaXjLc/t99Q5N
CoUVBwTa1yhpjiWgWk60JrYDZONt3FxkUhDueG6bYIMItVfiXF+lDEQOExqC7wOt36oZ/2sF4X9a
d2zpzv9zVbh+qouvf9cYW37tezEo0cJizLdon5H2MZbS/6wGJfMPEMkMNBdl9JJ19ldPDN+cugSf
8YeUhABJ/jryGZBI6CFwQjPRFTPu+r0uwqJl/GvRLGBBAlpoIyxl6TLhoCJ930WIixy2XZfTKjWj
5rKJbQEjIbhBAxt5fT/5O5uUGMYOo/qoiq4/zHZeu3FM5GcUw0YW9bCySiO8pnIKN6VoXtkp2xNZ
apPLUZgX7z7dv1nhy/nz+MVSCNsML2mnqW/E8XcasToCsdm0tuqa3dxdiTyazgywcN9X8z8q1pe4
9J8uw6dP+Y4aF8n6kf5zsNi9CilX3dEXzZ2fp8J0y6K2bkq1MAan0EqDNF57p+BggbKvddVV2BPl
7LRmLHZtBPzP43yQrTEjW1tVT+FrkEhWODbxEyEZWBhl8FtIX+HetWdyRdkUV8BUy2kZyihaPF+G
hiKt2LH169LyA5xYtsTjPgYRWDEk9l+1bID/oapZeBWWFKqYty9Gq5ReCtuOW1epyv7RTjLUsr/+
Bo4I/ct6eRtdA4UngU9D2/txvbRDSiGUVYpbkZelx+20tgcj+5IqttRsTbOJ3Njy8abjHDsrS/iz
4Afy8YZQZ4w83A6Y9tvkrJWUnFRFQI2XRKPbmSPperbi+V198nrf1Akfl4y+8Hy0Rd63OE2PBt60
ZYeZKwh3GIKocfx8qLxaCEZq0dycqXD6V742lZ4+Wul9qhPYLOxBeEMhFih0KZdk9k7TqyL3C6EA
jeJJq0fnqGlOJ0bbtCYMM7ppMTWVTiWXFkhqOhPgFCYUEr/+6JfJ5NGy1BFF8anrqkybxjz66GVN
NBZEMuHWKvGkLbyenVzoykubWkTh1ZEe7ikG/NtIDxY7ake0vAFTjsFLF/DZB5VJrq0qT3dypbZ3
Punn+H38hNTL1m/Cq75sxsux7zoiZOaJOI2pn0oX3ZSv82tj/OhroV3DrujgkWZS5TX2nGseazx8
5VpJ78a9BhVQprRxIZtPYB5G/FXz0LaIwsuu4vk7JeNqMMMbMx/8h04VMfkpYXbVMlR/6mRedqzP
MdxBu+y2+RhQSoyZJX0JFez1Ezqw1yYt8TiglVu8ShkOwH427FNVN6WLwTbL8yKbUlILWxFd/vrj
f5vLHq8kdAVQmd/aZMcKXKniXOvLknCrPKi/6pyPtmZsYMlPLT8iO742aLciwXMktKteLgJ7bXad
dhUPKrgFhnWO0chur9X9RWRyfPXIlxQ3VR/A0kwttToPeH40rkF8PEfuIYhP7akki6VC1RB6g8Du
zpFnW4Y5AVZ1GfEVyRoBLmPTBe4AjWPC9oWxD+vmEnAF6qeawtQLiQx5gnHf3aV9MbcosAuLbkcQ
nuZ1OkNCR5Bx3aK7sUj3IJ9SlWM/QWOPUYU3NU2NC05kOjGrxBGlVsaOBfjJU0NV9lSZA2wC3ugg
BVlzSnifbqwV+KdnxL3Jq5Yojz3UyZEbaQT7giFUq07CjB9wAXGoF5FinNNvw8DX5V24rZJLpavk
zLHncC2XC/K09M17Y8r0Zm0UdLJra6zTlRlJB/bAdqDaa+AxCuvOqNLxRMsI0VVmG+TCJ1/939x4
mDaAY1NlWqgFP+55kCcSHOat4nYpayuaavkkQV5wVhF/sZkH1VhZeto8F3MofyJOfPOEHC86m5Ib
yQL9GkU+2r4ymox+hu/cbZSy8HQJdERsqTC0dOXQWH2609quYhSPiFgeQoQEUrlSoi48lQDQgbRm
qQycqz6xD7yp6Y5eFi0uhg90uORFYf/xExGjVrBfcha1h0j1QqRnm7jkKeQvxTMamnmtlpxaaboQ
Ft0TrWxKQXobFAxoi7BRAQD18qarfXVJM4x3EwFJNCQkdV2HJmgIGaO0k+bqC7UTYc2N/pnS9E2U
f/wGePmwBdDT4YA46oFNi705CXks+KQanBg57kcPiNiUb/1EXOP9FFTzeJLXc9ZWW3qtUIA6wX6Y
KPMEuTQYM4IiEXEmTuXHrHBwsNAytaQAjtr19qo0SnHCvZ5APaqskCecCM3T2B8jguCzFIWB5l/p
OMLPsjxiPcngzdlCnKIOBOgjji6OBEn7YGsaPRQqjWjdkEi5rRP2D01tpgeltcLr1I/FQxYJsrAi
JYTnKxmzeqUlTeGatQ7Qlld7IrfRbWVk7ZM5pfZKTI2xwjnK1tXjxP7sMXU08HyrEJgfsEfKKkG8
yrG3BM+6IibmFS7FwHxDspWPiTKDQWdH3SabhQ5+iXfXVnV2MEZp8ko1IXuirI2TgVcJY97yvTBr
6xNDMrTNr2/lN23d0RfP+JmnJDNqtLhLWuH7ercJ+kntQrLVhj5L7qtKtQ6ShO4l0MQ6jw1CODBg
bGSjEF5H0p9bV9WXqk+GvW0N8UaZIyI+AfphKSSQM0c2vmu7vjrMwuIMH8RrYYXabTVxHsb53536
jZSxZccMRmpH/0JbxD4TRMuuM7PLtrVUSZ/sVT/vGBozS/TxgmszTD6Wa0pR5BP/PvAGSfO8KEph
uUUxD/fK2NonJHCaniiw+8igvMj9sGEAYuHlxXc6HubOeJV5vHx2uy1jrY+lCy8K3SoPNASIFvLH
j596aeGYlQ2g2iLXMNjSavRwFHeuMPtdYol0G9Uo7FvrwZB5YgltP3aD/X3g/Y9l/XKND9/8QqTH
iKoxueWOP86WiqIY7t6iuyrL4UVHSb7t7V6sM/rJn22PPx2quBROAc4PjPSWg9XHtzs2UyylMjkg
TQBAp89M+443RuVumqyhzpceo9lgV2xzvbxolLx5LEw1uGPgHNQrfwRB3uu6dEAbEbVOSP/vKxBR
86zz8yxbkZ6+9RvjFfNukbmtGiPeNPpyvqQFGN/IVQwDJynqJyLu4DULOar2ZmCPlqep8fmv76a3
ff7oM6XhgKIUZxe2JIuh5fu7iXNlL0d5JbsDBccqH6fMZeKQnwyhNd92k6Z5Kh6UgEdCQP5KM2jn
iNWIwqYDD2pBGsLrJqblS6JZHwfooMLyxa/t6Tqa64Pc1cVNVtMxRfXUI+ecaPM+Vdps3S3Bceue
7mNLjz+huNV78iOCPtK8Ch8iATPQV0ctxbfeR/X12BftkxJ389eCkd+XoDCsh3RIrIMqKebz0GqC
YN/SSE6DPmdQgYJcPjG7BW2Hs3yHlpPuc1alCVp268Zou/GhHAW8dKO/U3qjNtY1+N4LCEmX/Sji
vT4s/Iq3T/p/Oyz/x0YQ888dlk30TLxp+1S/H7Utv/Kju4LgCF0PiguGGOg8326177M2ib+iakWo
z/DMpHKSWZw/hm2q8QeRGWxHKtZ3+Tsf5sewbfkrDreEdmJpNWyMKL8zbCNz/qhngacNARwTenxe
y7TtTQ76rmfhzwG6xrL4JoRDP25X3mRX4mHpBbTAEZxyZXivyT7bM+4+EduucorNsOFkcbAP01f9
pH9td2wRZ/kN9Mnz9DV+FSt9m97MoYfj6Q5aRfXUeLKb7ya38uyt4pa7YEvld5h3PY5px1Scyg32
6aq6rPbGU3ihfYu2xal+ojzZ4apLtwKz3V190540e+AWnn2Oxm+dr6gld8mdclmeMCu7jHfqGpio
q3jpBdF7l8ssrVtZN5kXAVB07XV+XlwOtwNHR1gfl/OJtQE4edfuqivpXH1R9pobrodNe2JskjN9
XW38VbtNPDCx69A1vsUXxZ5XeaYezC1ZhFeS7dgv1jepoKxaQSQItoyCQH5VuGOblbWv9j4Xhdpw
bq9RdN4G43m1L+2L5+402pNotyck62La2+fTHR/hCe/hm+Lla3/HtHNvuLKnH/JzOhNOuU6v/Rtl
V2x4gW7j3sB/8TKvPJH36km4Qkm+Ds+sG3+fr2GFutqqdbLN8DX313XnhQ/6tthDeF7DRNzyrL8E
NuNIB//R3CYb7XpOV+NlmDqt7vjrCH6ki+4+QhpA54OfD08rMjefU3FQERgc9F3nGm6+JhSS1zWe
TIMLFvJLez3lK1VzB4rOh/kk20aX5aHaINWNd9VWXxluzPtqnZSPJd6FO3OdbYtNcFD2+U3zKJ1l
p9YFV7i31yBTZS/cUWhafOzJJtoYK/NKhffqxK8BKtH75NCfDxvr2wRX0unv7avAGe/VQ3tdn1uM
4sLN3DuavCXEFp+NtJXPorXw5FW54UG+7p6s/bRvc3dlG152EOfSNesT0UeYn0fZ1lwLpzjl91eM
KJxgbTAFdeQ1ZlmIjKvyC513p7rkaPz/uTuv5bqRLs0+Ef6ASbhbuGPIQ0+5G4QsvEfCPX0vqGq6
RapanLqcqYqoUEhFHRwAmbnNt9cHIn/0jBtuWlX7VrAcU+n1aqA9LXGERYFSRWrmt9dTBN+o8qov
ZrAEmFZApvWTy13le8JvHvKInDqyj+W3aHxiZsZ6p9cBGfXscJs+kUilnhPGvvQZCw4Vn4J4dug+
VZftqo7GWzpCtJkK/opvOa+R6i8n5peFdmvBTizq6z0x9noZadYHCYjZHX9wjnir+6OMEWd7mNYu
xnExLqN393WI4DUvYX3sAhHEkHGgxzxP9+uj+Qx5yMEOrLri98zCK1ewkP7wVQaptzyXoaP5AFTD
bfFX3bd4FcvrqoN1g+UquYlJiu5Bgy1Vb1yP6teFKaSMV1cN4wM+9etnrMje1yplynMSdoFGzfYc
f22e5N1CQ6rm7OJbnLtTHRY4aJ6zW/Op+0FCflztx/jGZlsao/VcX4vDGBnqd/O5gxUdDLfysQ1q
29eMaLidLquHHct2Md+JiHE2n4Y42Fd2IyCBUQ1ENOdgFS2SZNiLIGZsjN5OSekzvGMWF2t7Ei29
44Px1J9ZwZ71rOo+3bapuZ+mwN4be3BKbS+/NHfim6N7VrhEw+Dr5y6LQE7a5aX8nD0qJ+vg6hG8
4O6w/FCC1Ve78P2Oz/Go4RX39ITD6pRSeB3C0fjM/VU/DBhGifcWg2J+9b3t3ythIYLi0NKtm3Nv
OwowNxiqlmH9ZVboAB8BT5YZ09dXZKbDR8pSHgzmh853gkQLrPRq97PHWRPaKrVYbh9qc+09lQtC
sU8ppROM8wC6xl/jDPRuZDxiG1Wldwt4oemsh8U7zOy1j+LK1i/1c1edqvfyfQYnucWD+NjOPmaA
80G99MwOfrKtgw0F4V2RRpaF0D4CdzskXnNE0ICST83CoQygOW0fpBuY26Gx/OK0up+51+ujAWLs
OD/Oj/Y73im/5uW+GR8wuhhQHtA1PY/3RfBonzTTJ5OHVOpE6/wtda4T9z5Bkv1+eK/eq1AqIyQN
UonoLB6k4h8NGdTPyp3zMBy/uYgpoK0EpTe0F0V8tnFqlL780N1KMGJDZMbzBatpTBWgSPuL6dWf
bPks8fTNMC2hgenjreMvX3OfhjXdQc8+ZUHpj0H2MIdriPmLTyqNJMJLn/h7PpR+ep+iU2nmiMXB
CEB67vGswED6Yn1Bx+9lQR5OiMDSE9uGl4wkbu8N+q3GobMmFBMhCG0qO86FEfCA7Q2fDnsKlHcl
UxEfXVy3cYWsLtkHtf6g3fbjJy05MfEgk+vhhzHuFJuvZv/s3prFlTxX7rVQD0EXMg1wa8pgWvzn
KQznr9UQWmAwWYne0nnifbJ9my5715DJhiBhnwzby+T47O0+rz2iivZQ8Af3Mhr3huwEWS7L1DsO
LDx9viJT25z6nchEZBXVewVHjAvTDsVjnPtK67lTCCd39vKzPM1B63dfnAfnxqYSF4yXrvAHqBJf
+M94Kc/rdXxr+lXQfZk988RH8VBbH9bUNUhRijrKsT1ZHC7iU3qSX1qAz1fyi3E3H8WVKTy0HQs4
97vm2umC7sNs3mlHK0DiE/FdsbDRIns58ItUeCrVC6wYedEA2adH3lUq0Jn00LWZDtzkQ9ee8uyM
G6dsjqP5ftb95Js8xX2woOJXqDqfGSUplqixD+f0zEvG2zxdmHk2c08es+Czc0wXT2siy4lm6xyP
d2pzLmd/GYNvau+rf1cT/lVU/n+hlft/SAW3S0L/EI3L7+Rb39cXwTg/8XcwDk/RBBWx8xSRohr2
7nrwdzCOhJUKsso/GpQiUnB+6v8o39z/kCpbCJiJtvdmzf/0OoX7Hxo3Ku7fFBt/TnH9C+Hbb0UI
lNI75geB687R+G14Nx3yQh1wcPIKhxVX0ky5akurfqd0Mr+xGyW9kkZlBGNm2iCd2/HiqsNwbhfz
LSyD9rqTs18JM+426Qp3wjG4Gb+mzcqiY3u1IqzNFTG3Ic5sawT82vxiYtd45+jpJwcG4C3dwGT0
JAnQoTfn5OM4KACpk3U078XOVhihuIGXHnPlLnNk8lfK+b/WS/bS8q+5PRe5z6ntNA5seBEXvLzI
yRqMeCZ997pJ4rSdK8ahp5RA5D3vGrDKYfbml5fp7q+/+1cBw2+lw/0jYTowhG/YP4esX34kLRZg
6Drti4buDvi2o602SJ00FGWqtYKLsVYDkyj5ISusJGj0BMUTnWlvwG3ME84KMWEuAEwXZh/8vLR/
tdL//1Q4oDr/5Sn9Nm/5OH0uv3zuv/265H/+yF9rHsdnRhn2N+TvRJpX+W+tq/ofSA6k3egXkD7w
sv/3infU/8BbwPWEmXJmKBjE/G9Buy32hB7lw16pU8U+QfQvlvzLOhx1KYtCnMGK37v4+xW+ep+U
RW7FoGrhCmPoVmsccJu2omsGMO3Kda61rkucSA4J0MkmU8vxWplQgb//5Yb902v9ciX9dRlI9Hd5
jsD/4XXNGQMHbXCRg4Voq9MC5OAiXOb6oIt6UzbHFAN3FRW+DuUH2VmU8mXvZmuYW4W5HmXbxbcM
VtniFCfcOl+kyXC2ip5TXl076PH0Euvk7o1rflm2YHyFGRW4MdSQuW7TfW2tmeebi9VgY4So0zdP
Ner1kMX2eNNYtMSnRDfDsYjTB0YY81DBhvSEgzQRfie0q4StA3Zh3JFhp7HzFjvn1T7+16VxbcyW
A5b4a0z3191Tqtw6TdGMEIJhdQWvdfHcNUFynBpThODvPt8yGM0oUYNN0bQjcXQfwIsn3f7zTXqp
E/n7QnDMddmwcH362bD/pbRTzF23al0qQrG5zDYKitzf114p70zMIqO4c7LSizcm39cNROqfP/v1
O7U/H+b/ASJp+4b5uvLaxxkth9jm+VjGpgJXXBLhZTJXo2Jy6Ec5rQk+t+mk/Gsn/F+PhX+6/ZRX
NRQ4SMywQ3q1qAbadioSGSPEjcYIKwWVoKeACjzSnyLAHOeqP6k1iuJ+luJhlvSpV7lU93YRu3+P
GP3vF7N/2P8cUvsjoNJOjwmYEpooCFIvV7i1Ob256aQiequMuBvZOPIFTCKTqDdqYxM/j3WTn/tc
X6W/WUv5udU2zfCttks+//mJvBrI2q+FoxI0CKEPQi9IjC+vZRZWvcXF4IZOJ1bMl6ahiwh64ksi
C+oJs1XGH2k7uH6CI8VNhl/w86Rk3dNkqhFxCHplHcXFx14syvWSZ2awIjg8dtA/3tiQfn9vf+6L
tMCQfgHoe/UExyw3cYCeXXowqTS8hdKq31lLez32yUUv4/JGSCEe17VNjm/co5eNIO4RxzpyM5qD
RGFYZL9qGDSIGaa+G7LI2VQ10nRGnf1GItH0ZqVVP2Y4iLzXZLn9KNwUOE3jpFcLEzdRwYj5G82L
V9IgroUrcBjG4h0CLwgI7uXzkvQkVHyflgimcEm+jhaVpdqwrV2P2P3hRuXW61lnh77dVuZaTy5c
Nwmya3HcYHS07R4fLSO7qjtFw3gnJiKpE5Miar/lrb81sp8oncDgZN4/WcNGr5bxwCSTXcJPKxHp
F+tCDvPGHf5tRRBIc8awOjU8LOnPv/xWeWlYZsa0fyTMcTxOcpZHDbGqP6czyHvM8HD+MdbGg3T7
dZkm5ehoy/TWHv0ywN1vLaGcyYgjU2u8Pa8xI2zJSWY1C0RIq92tYhmQp9mo5trFHe1n3GDf6uv+
w8PkcCXloO0maEQ5rzYCQ/ZLq62ujBaxzh9VA6xhMZbiSVfL2gk6JHeM+VNW7bamvXZbUz2v5pae
TX207+um+jboS/kOLVHnrauev2sbKwntybxKtZWqXFoN1dFUy2QCQVk1qCUVSu+WobzlIsgM6KsN
bQ8SoCURVbGRMBb98vGByBY4ecRTNA6CHi2ohnEnCQwfhJJ0V402mcfYlSkWL0l7BHa8BkPV2I/z
0N6vom8jvF6lV8a69SA49kKI9IiBCsO5jQtjClp20DfOA/23k4jeHyEWc0aqDiXotShTuiP+b2M/
R04HaBzkAxLHZpa35lqu92mc6kedBXOSpl492Mr81a0xDdWbIQ+GpMOTeEMJCUJ+YyTNscZbHd/V
AAuSSkGPtK3vt2bBW32rl1sALs92ohSnqY8vTMlQTpxtjlhVmaYb4C/F3Z+X0u8v8b6MdrtRzlmd
B/LyUaCv6IA1aFME7my9Bkkmw8mYmlsiufUUGyI//NvPgyBJHEd2bKAYfp0V4jZtmHlsLpG+LPUH
Y1S+EXRkQ9D18xc1ycbijRDi9+9HMMosKjoYiEc8v5ffr2+najQLOUfZYIpnJzWL78q22FeAPaiF
zZ35xob7qhW27wrw7Rh6I8VzVEb+X91Qu8hrJ1ETct2+obxo2InKXGb1OGcFLeR1sm+UlHOnk8oU
itnWCIRlTWXcBSp4J1GxPxmjUP1xXKw3zqXfVx1XhkybETtCORbWy1sxjy3y1SxeIrc0ikO8MpeR
xHAiXFAmN8vouGHFqNf3cURnZdCvfyPV/qePZ8icSG5X8GMq+/Ljm64SqT40a7SpxfKsKq32yXS1
gyIqDI7GYTSCRRm/OYPZnpGS2G98+Vdp91/PhYfD09lTLqKXlx/vOGPNxKA5R0NDzIJPsWs+9aLt
/BIhiwzybXhyp9q+GyGjZKkrTj0TZbfGajoFal+jHDzZMkLI4Ml4yGSdPP95Xfx2d9DpwOyxjN0G
F1r5Hs78EmZbpczmCs1qZBEKHHtmmujQNOl1qXd7vdH46swVCmxWVVSXg/r450//Pd6lJMW/nKnM
/CNsehUtZQOjw4Y7GFGe9bryoDSyeZ5Vw51v8oFVFWDLaWl+wiALJnrF0OZ+ljT9UdNS7LSWfBj/
dejPBaFcQ0HO8ADf6tUFJfEmVVwXBfvELHL8otAvxWozXhalmD/a2ngtlVqc/nwb/uEh2KwRAn6M
dHgZzJcPodpEvEDBF1GRDFRdc6QzP0aT7sLK0N5BTHP11XZr7TgiUsPAUtHf4oFr+1v4ItQHy4RQ
D0cgmOC7dO/lFSzpbKFwQ6E1xgYTevgFbLlfZFiNnFZd7c59o+bVac1klwYF/8s1hJtmvjNGbRpw
R+vq/eWNq+aNtfsT3fj6uqC4ueRE+2N5zf/NrFXHKw+rzrjo4szDOQSIjWvLevZHdaJRjw9tQxOP
G4OnQmNVxiGbhgGXhWy0TiB0Js3HM8JZj67WbLTSsWZhpnRSoHi2W2o+Ztmc0z6GkBsfhhkaH37i
+KW9FTjuT/Dl99jnixlbZmsB4LpjWH5dZmBISq3V8I+QxZDHx71aQveNwQTDT6eU4cK4ToTlp8ZA
qzVGZRs0TW0zbFcIE89PBN/jYc6S4Var+Um/VW2jDaBld/kbV/r7q/gTb072uVebKS29vFC7scYy
q7jhCsWfoChXEw2e+h5vBveiQyo8Op22fkFzcVgtPYv+vA5+OzR3MhgRJvIQql4M77z8cNGnWIRm
OBe6s6E8FHUy3Vmpi4BTI3lQsZG4+fPn/QyfXj4WneQE0TnEQDiMr+WUFBgGS0sNhBJ2TfdFMZZD
Sc4bKLlQr2NDEU0YC3M+cqY6mLu6algsRYM9LhuRrTDV12x2EZhJOlwZldkeqjXraKWUVEN2dfGH
1G5p4qwD8dWajW+EGK+wthwtJnI/vCVU1Msc/K8P1jTFCk6VmRoxnefcMD+JnWhtDFdNoiXvqoWc
t1yYivPjbB2v3RXTPY36dtAurU31yMinqLOK5M0C/P4uv7ypUOSBbUBC5byzxP6UfzlSsAjC8mEz
tijuExQlM+fe6nV6jLOqBan0/SJStTnNq9bC1UTj1YSVRJ86boZ9Hs0d8angdUcTVuY9Mn09iaO5
Utb5asbzXvWMPpvM61af0zeC7VfjN/v9NIwdgKlxTutc/KsL502AjA0rA53pYqde51YzHXxpuXfY
+MQf67GDv4HHZ0350JAOM7eaNn+SwA2S/ag2JJ7Bk5Zi81RraJLtxD5KrI2ItdU94h40adJKhX3x
1oX/vntzWu3wUpwPiP3sV+fH3I52iip4i7JOFVC4EFh/NgvnViuN5B6k6RhViaN8Ev2g3Cc6WNNd
zejPUAFu8pGF/edV9Q+HCWVhxPxoUvdBsp9JzS8vwGhgA6cQ80eAKNcoiY0J69clOzeWOSDatVoo
wKl9dhokFo0yLjeltlUXfnHC0TD5d32Pn0+VHRe0O7Jp1snrE30tm1yvhoUIJ2twiYzXAhPQdn5Q
RBrvZQj9ykiKPhrHTr1OrF4+LwVj+RCspnCTTGgM2DbeNcLAwBvY/hth+z/sQGRAoL2hKXLK/Sz+
/7pY9LpO7F7ttqiPJ0VcGsrXnmvFWXunLH3a+KWRpfZ7ZVXGg6krsxo5ymosnzIXdwuvrCq6veli
N9qF+hm15Ni0WiYmYkddfaXY0uq86bWBww0Y2TbozDhtohKdtThlZC1v3ep/eA8ZAtujSYojbACv
gicY04WRF+h+wcnSDU/1njSUdvECDxV5hzlsF0Mnjpin5InGk3Nn9Ll1ZFR+OBQlB/uf38OfwudX
GxFbOjRK1YR9T8/05UZk8fRSSWYQpVa1nXK1rm9qGGFOgL3d5onR0MJxNQa/dnURxnidUlEa1Dun
Wuoo7Sb1OI5zhwE1e8UuYnchRKZGr3pFb5b+llVz4pWGVJ5sc9K9oUrzT53eRQ1q3C9Zs+Qfy8q2
3v35O/3Dnk8KC66Ec4vlBZfo5XfCmWlVit5yI50FdptqhXGxeubQ3LosPk82EEksrttQV7OVxkbs
fs+S+QsPog22YU0fRlxs34gY/vGSSLCQfLLsqVu/yjzBTo96Qb8lSigUXffW0F5nvK8QF8GY6JO2
HqyylB9cTqUb9oU1WAjiPKXHhHfjq9xuai3euKbfyiZUrNGZUnlkCgEm+KsnPw1Gt6iajZXtalrv
8chjMMQymwsx/RSmSqM8i8Gujn9+Nv/wvlHy5V2jL0bngJDi5bMp8BMDsE7ukHaJOFD41I8jQvFD
jrnxQUur6go9bfMh6/P8qh1U68dsFJ9Tc2Km0arN5lA4Y3/BDIWxFjwKr0x9sG4UrBlQy2ki9WrX
HQ5NNWkh/eLytDHA9dRAV3nioLkelK3/e/L8Dw2A/dH9uoIEj3VfyCCG8ZiiUPPqG5W9vh+Jajhk
HUAIY9mw5B5pGzzlrg69QpnafvNGOhJJwCbcFoEhdfe0VONgeGIl5QQTMnYbLljG3L6r9SZJAp2B
oC1chknVb1bVQEijqtPSf1q0cgkn2hGHrYZUipmoLpKgqK0ns0jXDzE6h13UV7xrFhXxqkS72rVm
XQdKp41tiD8e0XuO62iLNK1AbDYSH0tiNzHfFVJDcrim9pz5ViqWTyakiNbbikyjqlnE5dnAo30O
p2bSGOesCuShVqeA4dEWxQ3wq8Dvp7NEWZ5ioUIk0UulhwljYNssnAz33rwvvvcyw8JdKRY4iOWU
JNPVRJQTH/VpmPug0kdmlydbkcWJCKG4p5DTIwvUMRRa+XJBNa/IWmkPzCiV8MgLM0yFbkSKAQQS
+qEx/GZRhsWXuHpPoN/NDr3TopTkCsaqXMl47D7EsWgR4dK9JVtScG3Dx0GFByZlw2FfrQzaxrXF
wOdgdtNpKLexjwwnR2gYJ4xNMolr3AIKUtQzkyxOFhZbmVr4UDkd7tNdpcYHJk5b7WCAFn3g5rEd
9sV+o0Bq4OBg2sUYaI1lf6u6usrfyk5+YiRfvZBs57pJVMFoPRnKyxey7bDsSdnSw0rLtHOOA3Ok
2LuLj9ZlFwjmZeOtS9lGGof4WTRGcSJ/1N5I13+rtfEBcAf2TssOw2a9v7wKVfTb4JAxAgVsx1NZ
xMm5zk01LJ3sJpFzfTIS69HBiJRqKkiiaulNpJ+ucqAp4obJyJCbI7Ph+5/3n9fZ019XtY8C7dJ8
W32VPbUdu3+3YQHdr9X8HROE1l+Q0N5NMik/mEnZRH/+vN9iF3Y4MjUOWCiNjOJYr3LFtpggqPQT
bB93ca/zOS7OvZqWH51p0uHRdayNRNQ3m6yS07BVGePL6bSnWRpgdKvANd2b8nR7Z6199QBFIX80
q3YAGWxbF7WS7BFdsdnI7QASCdRFb7nTsCX/tsERGGqWTqyxD6xxZr58kq5YzFaXcIdbjTHrsBF2
75y6Er9CiC+jRJ3IFN85LtnQDmppbI8d71/igUhQ3Wg2tfmyJM7AUMG8bE2gTSS1vlVmzcdsyGd8
iu3qNKZ1YTCbNahwmQvi7qnOCgbasf5ugkxtx3d9La6UGMvaQ2zDlDx3w9DXwKuaFIl75cAZaHRp
AYRp7fpDam0zG984tHieywwjnwTAc34c5gRHzCZf4jKcJNPIp8Qp6/HOjffB47xyzPOeX2OgrPaa
GdY9FLZTsU3Vl7bNszbKS73YQuiD6RdbdnV5XAborYEFGRmbXNHLwbMybRPnfIv1HmBUv15vBaUx
DMN5XhTt+m9sEOX4RBGm/5L22L37rUxS0qm00qpzvdX1Si+dtl7gVIZ5w1w2nhkgXBFl5NM2fxbq
WumRWPK8YkuztPkgrb3BhNKlTk60xZLFhziDJqAEOzr4ReeChW5RuGUe999svanMnPmotVlZn+3S
Fesl7ytpBPW8tYdZneOLrrO1r2q77fdaf4gbQPXeOhiIJ6e4FF85EZ0703Rl6495VgXGUisu/cZc
jyq1Agm25d2jMABJHWNMVEAo5yazSyaF2luI/+3iwwAdUrA9kOmDFDbZRydT3LshT2xwXRoQsJCj
iIFF2BrbU63M/RxupVneKc049QTt03RZ6nns/czgOzZ42w/HcslRYcLkUvowloq1hDil1nrEn+Jz
ZKYUhj2Zi618tPsquyHOt9Pz4iQQH7U+qR8zRe8q1O7l0D3BPpDDHb649XToBAcTAPRU+Vbk5K6n
xOTMDFcEcBZS4Lp7VhJccSO3Y8gd+JzeDxHV8nLx0klQJQPH0V81bcvQermCVyCfh1DEmTO4mYqy
2527O2PKGNYzsrV+dnOqS9cLzspqYMcFqlFTzZlbJdEfwXsD4j5ABZun62kqNP6wKGRPVY/R5giz
OCePgHaVDzXH7BQYAEoCUHtFfTdoIwrv3JFKiYcQOG2GnHl19VnayaXGPi0P423JHmpZZQJrcSde
rnUg3O2jsrUwR0rW5nzKepSUINjnVTlgD+EwTuFIm/bYUlT59bba8RiywBFSjwZ+QocNG8P0oFmo
6WcK+tX3wmzROauzmopz1U4WzRT+/+7oTqW7+FqmSMPXs24nXlHpFGCk2gI7Dwqy2y2vHtP/oJpW
rGNS6N+JwjRdhL0wQqpBc9pjpcQdmzpZC0ne7H6adTHADdRi2O6YDl/zIBla4I4tJ1koCmMxTuY+
9tDF7Ds2lGkNatCbCUiHvRUz0wV9Kme95/RyhiFIEmkX/qRxbl5azWQCRiSEspEmMGgKtjU1wHsl
YoYL2IHy8ku9RMSeidV9rAYptDP8M/MRn435m9nLhu2tmcBJwWI1hkifyyo9Qvaiy6bQmxu8rt/6
j0IHPuW3U1l34TS0GjMGWgmvmeNUQefPpOl8UpkslOE899m7YpbO95lJtHei6GvGEhUg/p5qIgvA
ULmuhIfI3THDZK1rQmaJ8YYvMsPFxglnzS9AV+cx3IxmeGfR7u0PiDfmjXqesm3BlCjCOWAoWuGN
XSZjcZfyxqBCF3U73tspXzRC7ELEiH0syJ7cXpYrPC7Kr7nmKFU4uo2ZI3UwN3Gvju14nkVMxFeK
TZvptvWDdUlFnn5SGBEG8y8z9gmYC0QrNNb7MexMqzz2Q2IPXlJKljqV7NkNkmlEx22WznivdnJ8
3oZ+p7BPxQi/osuHNhypF+jPrjGIH9xds76qSLB2HGIq3imrUDofrdN2Pc/D8N0w+oFy8wZwMTTs
cVRPCm6SBMFZ2lsPiekqcYBTzqwfloWlf1iIiKcwL5fkWfZtBTeDrp1xspJ4OSl5XspTIbvmcaAO
AC3HGqsVC29lQOGPmquISkVDvo6bdVUEnT0SpDnqAA6wWzlnTGppo99PKYPy1JAg2VTwJ1IAyg3D
3YXSJcdsVPXUixPpqIEAAolR3pCIswF/vj4rRKe+6VY9977e2vGw6hXSVqtV9afCbobsMVYyjnJZ
zm5/blK5jcea2JSIbZRPrVu2u1dAcr8WrNFwtXLtrkgr68M02s1yKFR1lZe1GZZHsGVpGg4VQMDb
sdhmy9c2W2fyZRBssalg1Njnuyw5/bxstoMRFCaxX94wgL11KsoMnJbjc2rZ1cwZnenvUyljwCab
mxlXvAdDHDZmOT7Mkx1vvmXj3eKhwgPYWC5AnkJtMVrnnt7B0kQLBijf0xwNs+foHSVK6sPtAMtA
4FQPTZG/xRyb9rRM5nK1TRMwUGffvbx+SzgFsXcodXSNPU4xM7DLc+NKat/rjKQOpm4HFCQvnLiJ
Rn7LOJaTmJgVBMR37vW6a8J6Tst3K26++dVM3Xs99Y7NYFWhVzOT03SmzxkkEsN3SlGbp9jaUH8o
ssSKBwbW6Nnc1psCcaHj25WhE/wQYl3BPCRVg4Ysd1P7zVQxb4AU2VjKRuszgXJz3bYOvVk8EWTU
Zs5KgWyhwHyOC3w4wppOCFFBRsHLGDbrAdkRg3GWCWrgqcJ+XL2paJshP0+k9QXtGs5vcH5xkEn7
vs6pRSR95dd6N35Ox50QZUqDTyPL3z7aSmW3ISbUGE84zTaYgdjmYfQNYysZzsLF6CGH3jyGJUiW
b3Kx1c+2Vt4nrBauq5MatGZlo8AkDdjLsPgK6amNatzDctUl1BolQdJHB0qDFaqacAmTQrnotUK9
3HaXCTbq4qrVscA8ZIrAgsAoxMjIDjBwwBIzXh3nPNpSUY55XXJvVK1KnjOqrx71zUIeZzGkyWVI
aiQHOlWtytfaxs28fETVcqIms5waIK3jw7bUgH/srRPf7TpdtIiYT1HvN6W3G9hGsRVHlZGO98Kl
ERVOxcCbSkhBdFRvKeHwMMS5S6a+JQ1mIKN75lwVY4BMtaqDBSXsdKyxBpkidg1rCPtyspgyct1M
9+2Jktwxnlcn8WNpiPuuM2ZASHOhMKUyd9Lv2MiZgoGZ6JllK9ogNltHnOw61hjsUXqFhqAzKkfZ
O9v4mcKnemmsAQYs8H8VRb+Dp/JdUlkyPqjA1GhrakaheoOpwQs02gwUGfGPG2WNsmwHp8xGChDD
kJqHuBVWFSq0RfMTX9CKHxqZ6ycEaPF26eZ1ZorAmcweWZ+mqIdi1bUfFJ2M+by0par4Qm2VcCpF
pYf2uNCgrAZ3nypSR/tYZ5pVsUYz43NB1sGwpIKGIAC+tPU3MIGILJtWJN1RDEXvBHGnwW5hsTd2
2LiJXyXSN9bKyLzUSsvPiVbZz6Xr1HOgW9KC7inKTr9z64E9nT4aE2yWstgfixyns7u2rfM+auOC
fQh0ZDods05ayQdcddTkaM51ejvKSu+u2MGpw9ipvtzMTuUWZ2MWECVrWoTMDC0dsOICS3jTc5NN
zte5YKFeGxtljtu5FVl5yqoki0OdTsNd2nVEGGnbM2oIcpMpI8Ek/3ydulKkV12WzjlyaPRNh2YA
iFzqQ6YEXbOyp2ag2B545VG0ZEhi0VyJ0iYJyzrRRFqzlleaTqIZTOZq2aGw2/kauilJBGewpl2S
ebeDZgd3Po9p05hhvKrNtzwuk4agEYeZuNa6JChzSuhHVS3Mh87AuveYCgRjIQlLrB3TOq1qJujU
ZPOacjFgqowzV7LYVjH7a5VvX9SsUMhDsjQ5ozdlAn1pc26h0nFkz5V0GB5E4YQdoFErSpjRAg5n
bc2Id8ak+56IicbXUiqzcZMrlnGM9a36YiwzWekytw5CqbHZqShK1X1feuK3U5OVsjmYGFuS6Hc7
CWJumqwNFSVOqshVppqaoQBNGjk2A3xi6AbhTwXUlIeqHjd5LrZdF2tWon/aVwPIp8oEDpzPSfuO
fmX3qPFGZ0w5tjkWQfkyG+zNzqL6ZUIq5kHwyQcmMUVm+vlgjIexWbIsHFOUgbOmJT/mos+Kq052
xUC70TDOY2lXVqgK4GhnJXdxK+7s0hSBcFCAAK2amByySa2uWc/yLoF15kRjpdaftXxg9KTNhJpf
sfeO9zOpBFO0OfZKXT1rSoItg6E+upOorjJc2o/UuZkKlZ0G8agB+fbZNTdmqhcib8yEegjFTT47
T+6I1g8bupZ+xQColhl8Qw7ND2tZhzqEJxz3h0xpkzKUjtieMCFupxMdpfi6aoFT+Lmu9SJIkcEO
kaZ1uwdkkpUOw4jShkbqbnYeZQnvQxD/F2VntiMn0m7RJ0KCYApuE3Ks0WW7Bt8gjwTzEEAAT39W
9lW7/Kutc9FSy3I5s0gy+Ia915aN+jqFXe/H0hmurFvBz7il4JeuQwnEKJXC+5FPVv4MQGnGHZl1
y0fmdupp6Fv7O3dFWe4VFVKzA2vdwSDY8lHdZ13f5Mngz9UPDFj65K0hTMQ1sKgPwlW1a+KFBvpc
Sm1hJ1ckPyLpWhGe5Du9I45YHqZ2V1LAhbdqa4S8DZuet9Oueo6I0YyYGQwhO5E4EAZseRFRpj64
dRB1MY+DAjQdy0ec4oztnjw0XUuyzZvknMj7tLd2kRZp/UgVVN42nrSmWxVawSmijhN37jqFE9Vz
HeWPlhGjSNrZmpedyAX+X+gn6871Mr0eWx4t4We2PA1RAagRMWZkVjTusVD17kNXrv5xKabORa+Y
RvmJb0z05qID3afIyXkIULRs50iUPhN0YUUB+WBqyD6rrKccEBWwWvDP4UVFK9Q7uyfLIB5W4N+A
hYXTXjwFpTsZUJBwPLHIO8lw2SRjYaZAbmWTEaZbMNdxkaNMilugz+bg6Ujd2Kuyv4IHlxbUvrAF
dBTZ5rIubeXFDB3y2+tYKsPLmTugH6SogqdoZcJfOQGMnqYTnPp+2OnxBvz43B63ekjZSG2Z1yae
csxNCht72IPKdSoc/NV17IuMMggxv8wmjPmLsJ7R++XY1odSTnFRMXvWu7pY+/KMJTuqbvwuspmT
R83ExDlPQS3o1JKHVBn/PJhwGJMiTecvamPAcOjZ+K/JxCqgf1BtVLWfon6yonu3CqMcMQuxFiUo
t4jHpDRvQ9TwtKLIomxoWPomjZoyGhtSKTDfdWHaPEqLivk8FE0qzvDFKx1ba8MzpXe06k8LpHcs
EFXfNpQfNMxnWU4+IIyg1vbzQi+77kdD6bOfna7bDh0pgQZrdJl+LQrJObjU9FPsHFDeJ8Cvio88
ZILgxO5ZgBfeMnvCvsLY7Mbyc9d+4CqH3xSUwZQk3rRYYVR1S/HgLDg+kho68/faYSofV/a6zYRq
pFiLGx+yzamocv8Ylq1bnLfFXJtEPRJF5DUlsHwWJxry4zVd1ESEUxL8oXkOVoTFx5Hibo07R0Wx
aZgeJJNE/5LkoTe8bIHKsU+7/Mq7RfecDa3f0bxOKGvVYUAkx7PJX6bxfpw2VO8Ia8bEiNbK75Zw
NvDVpZL9ORxohx+ayi6fl7Ysvroz4Rg77XoE1nHgboTTR7XLUhiLBdVjWQQfiJhdiQIgi2HXlpX1
IOyJwPKtcYbqqROj+dhZWwHhYSjLc1tz/idDPjhlkqfgSnddCpKgb6bqbirrlHtLLtWtXQ907Gk/
d97F5yfeRlal+a5TxvsWMerL9nWRNt2d5zIOOUBly9ZY2fT2IPzLjTEdc8nlJooWb/vQAfuaDmGD
QSXWjOJfDdz14YY70nASW8Ecvrl6qF+dVbGKbPhyeg+5VWx+nELrNmcna9u7Ulm1fB5GUSDxCNRw
qZqycygH+7GOo1kzBIQadYVCoA4l9W3uML0suq1+kqYeYoryZPGLjr5tjl1Xbum9v6wsX5vWuN+g
HdkDgnZH3quIf3bHWxPy6OQD74cUkDLdicq3PqD984YjM6N8z2o6pVxbKmPfOZst1yQXGRW4SxrA
h4Ypj0NdnEU/UcFNYp+ZurBPRVewFZwJjHlUnb9qBhRcSVpCM1HpwsKlcWrmm6HeBIOuUAGtnFYS
fA+Rs/ZmZ/EbrcA+y5xWu8ewiuPV6BbDflj/RGKznWU1Od+YCiJgqVKJ+QzieGLRaa0EDuvmdd3K
UtAvrXn6uKlOvBXDEqgkQMnYJcukIXFNaT2CqMMlslFlWfh+la29HIyf/sWQ24QfIjdfhoMvjTU8
uTyWAnIArbE5DFsIx8cxqQvvVLOBv9jTJqprkQuIMrIITLhzSQsdElIbIChYcMh4crWeOfspT64k
bGWHsnzcqNsW2vSPemWScZFjv9SXTvX23ei2+UfjdrRiWq4FjU4brfG4WeI4iEGWEDElteXqVxZT
w25e0sTLSvpH+hn1mHVhLXadlhuQWFRDd54kqubCYjrQB+XajbmHbhgO93a4+iQsTutMM+P05fh1
skDb766ZGMdWoRGvOtv6Ugd8b5BamuxIbdiMzEK67g5V6hqdUwSpBbWCtfqHaC5ITdRVNfR858fZ
u04rQkm+37z5xx6hdfhgNyX+m3FrV8VPLWvwwvSyq/e929YMWXLysU/8xgWsRbSLep/isJovfWX5
1scide3tMgpnyk/kaQfRmVSDYk4yaQNhlbmW1m2u54GkK2PMuks5yrabuaE4dTt/psbGo9pTQ9ST
OFprK1LGFBF00oeuV/aZinJkjrqJ4QFycOWcTC1CpOtORPUdMfTUX3qNZubeVORxXBa/7V69sgi/
oQMWBE42o7KPQdU7n1J3yD7MKU4MMB62plkgYmm9wd45NkeduX48DDzNr/xgZFtr3yo7dupmWm99
6ryXzQ54KJnMhYurfeIgQbZu/IajVl6ZkEmg3yIylV7ALF/F8Smzp6SmFVyZVeoVvEu2fGvLWn2z
Cd/+ks6FXk/SMkA0rKDOfzDcm86emZzwQOTtyq0Z9WQ0qqiYPmIUypwdpV6QxyRf1wx7lZCoJrJ6
uM5AbeCwvT+cReGEL31pbz/KfBiHs+78Fs5GWdvFge9zFxyznNk4y6fRXeC8lia8aaPr3JORsFF3
fiE4n8KlcOiJw75ogy/satf0lm7RgwdbOJNzIMujkU8dGiT430u4zD8DsUYzuNMschPHeAhVC+4/
93HrqUHi0s2Ze1O8ae9QBLBidDmz72MdXH5tI8WTxF9Vk1SLFx4r0pga5o7uAJsU1cqRS8DL9E5K
Sy/8gdHB0EUYEop01cMOlqGq7lUYmPawsYP+Mi84KR5xBuUKyN9cAmgVYkqCnqN28JrcOvTM1QyJ
qH2aBidfzfUPsN2+govTNeOPtR0nBD2mJk1qG7LZjpFH0cevTa3LHW1/Gd0pBlUf0qYMOnZi6DsA
YEXzi9f3OQAPg4nutFBaJTyYeA4YJmveN4B58lkTYNHtbTJTT1HhReKSTyPrfDcnWIRRrjeB1CgG
u/q1gF4mVRY5Znfw/SbYboo8ugJCmYd7KeKkwZzyluVYYpC5/6B7LtZkdYT1K5Ir/VNnTYBnctSJ
9sdm454hfMtiZbBGUXfKc+LybpsBtj07Uwb0cViVbRR7VWmJRDVr/6Sbhq8pOFTmprnqpAQ7X4go
KfJUFPGkFmA4y1By46bSraejlXMBiCudDS5Y1NHh3q5792LVGdDY3A4aa8cxPST+WrjXeEUbnamN
SjJMipZ1N4wHvlOvZtiUoMPM3PQz+7b2AXXISEbjNIzgXOaOxIsa/TaUqrGMHrCJBZQYGXj22IwZ
FDD+AIAWLuHvEusSuTrbQlSX01svpue4gu9EZEfCyZwCAcsERxmzZBs/HgqOp0yxY97R+7tnqzJ+
G2MUhZs7aTe7z8d6KA7zqkdz5CrxkCGKBEqmJp834Gslmca5QUY6azovM0m13spgUwcluhYz5RNS
X28NgoRZoVWwFkICn7TsfadkCwZmcbOz9HU8+HlOZzHUMJd67ZCrYm1z+HVxAv2p58B7pWCa8j2O
QZjvTj66d0r4rY4ruWzPq+qlc0H/q0pWCLNboHx1bWvvdqHSZzl1qk7GDsDnCeZ9+52xAteqU+P1
6zSWc51UIiftpSZ76qgVmzggV0MVHUd0y7RPbZ6Fu0yny7Ouw/Z7qn3D/pQlZRi7aZieDHriAYSR
oD3pZTgUiWukdzP33cbm1WI+tiOjxlC+hVoFR77tk3dDcYqvTs9+8JPOp1/iUa6tT4NRGXnBcIVk
JG0L9mvhTCQvBUyG9GVxpmLPFklex6DCeaioFtcYtSbHI/FAiAoYKg93Nlpte98ZJ1O7KurWg6rS
GZoXf+VDXTszkUhtVaqzaSt1a4f5rG79PBp+LqUHcmieK6u6UK9VjCmw34Pqpvk8NLWSxamemdcw
SWNtmqjNmOZBhTa6pJbfEx4UklXSZyp2fuwM8uGWdSFzwYbo5V9FVrq8n7Ba/I/V4Kb5IQ3A+NO1
1hvZVxPbczKnmFfHg7WmdhLQo7pQriWDFyeoXFooKAX7flq44vXipxe9dHa21z2x53kzE97EnHGZ
/yZV+x+6Bw+NPW4PibgRWsTvuoestGnRnCnatykzJM0MJRlnf7rYVj7jF2yzH5mdLmymnRA8+BA4
h6UN6K6nzb2sgUx3ymziMm1bcCrboYqbeVSfO76zlO1Z9ubYlb/3dEv4QJ1W+vN/C0/eC8x52GCq
440D4EWCErwTbVRQ6IOZ7cihxe65IwUqP6swJKIzmN1zpSuWJk24MCdlWfc3YaHLhflNgBR6qERo
oxy2wfz/u9dmKbVJQNTbYfYFwDYfSVoK41SARY3s6kCWY7+gBmfbXRx1Kk2aDEGwBsc6NK57wMwA
siEXdaBPQ9fYPsp2ySifphpJnNGlx7FDaZ3f8KDLPmhTm09FKMx27+SFhByVFQYkmdMhWF6cdErZ
XwR1RnnHSG7vgXIdDmpOpdwJlj0sVFjK+PshXeruPqtW9UJK5NWT3W/5ebFm5OBrP5rPOWZsN262
8YeLfClmgNu8IHqdHllsDHtbFkuGjGX20ZroMQyaHVLSsaM341LzIQX5BwqTrf+qijSQiT2yddvh
Wii+bgs5k+uOEttqXhky4wTXnk8mkvLb8ke9NejRndW1H6c5RebCuraYn1Q2zNvR8ZBZcUKn7Rfi
I3AY69ZYX1CqoCa3M+VNjK490zJUrSwG2G6Zghue+/6tCGBY/E1hf5Uy/fGxB9BFrkCIq43x9++L
x2x3rd0QO2dljTDDIrkrsR+dBZd/746Vk5hwm78NUfk2B33+00trcsSz7Q40E+vl2gP+mPOe//uL
8If0Fic4eGB23jiK/rGD//62FCMSwahwOSA66e55mNnPkSrGI7ie7WPLqv7YczfsGCgM2W6eUvfZ
D0wau4h0YyHUXO6Eqd2/yOPei295U3w1uEaAsm0blMjvb2oUXT/ZmPIPVtVllyFqp2t/0APQ5FDc
wRBSZx+Fzd9cB9dv3u8fkY91D3L+NfBaeu8dxUE4Ujh5LK90xxA7J0T+iFxiuEc7j3wEfzMbM3rm
j1Zf5Zfem1/4Z5oH4j22UxaE9mGwnOjRh2K134aSWum/P6r/9e7AeXDWAszlA3t3AzmIn0u2ns6B
E/bBlFfwcl7W/V0nqmn+i/D9D1cl1R7hMWQp+MRgwip4J39WLJWVO2Uc2kTOfpt072W4bVcIjRCl
f4iVWq3PW7HPPXIvmtZmAl51IdvodNv/f3/ta+449k5UkjZJMe8sNWMxdsSPqeWQ5mZ8KmnYd0rn
URTLfit+/Pdr/flYkALhI7np4mo2fn80M4ucUFMo4hHCjnY8RA66a2aXHSBBLpKDp1Svk6TPnygG
/vLaf2gvUeRH1yuOEBKn/vv8Er3IlC0T9/yUe+rJ1Az8pZhrdyd1pfcOCSrqLzeUEO/vd7zzTLAF
FitcDvb7r5kzqU2Kzkn301RUfIIAjRSHkt3uR7empneJSjhPWUA6XoNEtwWI7rRHxlY09rRE9rmR
HhVJY1+z65Bwj/6jbZWljh1rYypZUg5w1zD5d/cptWKSVhUtX+6Ng74gG6usv7lH3l9DP4JZArvN
vyJnuGne6VfHcuEu6hVtO9Lmb/Q7WwOKFbs0x39z02e+eetlj6qyXjnT6lA1KMQiZhjD1RDL49ff
Te7M8LfP7LtpstwvS5gVf4mc/19v8lp44E/kP7Td7w439OB1zVr7OLVt6BzIw5nWz3ZrEQ5oj4uj
L5jdpvHrf9/Zf3yhuTTcosKh5gmExMf++6siV7IHD8LPsWun/sy8p6My8/wnarR0v7Egv3ODdD4N
K8uSnWmuDaMBen9i+fw3e98/ZuR/n7OB7QKu4nzxGAdi93lXAWWWyFubddMxdWzkdC1qwJtWa3Hn
l9kW3naBqPObjZ6vvOcbkTpHHHdFeCbBR+MdDlla7CJc8G6CczGaiayR7CzQjA3OzdwRhxKvFXmN
O3vQHONWqf179inVdghcqfuzERxnRMsqW52E7tLbKEewQRaTZljcLSIf7mpEDeGl9DjnLgU5Demt
vzFWS7RhqrPbPAMPIWceJ1gruFa2owHdWgpaeqxbxPb61Qcds75lW2EXD+3QMMYldGC76eY8Cm5c
b/DcezEiXMr9wg5uM261KvYmhf+utSYaY+S3wecQT3eamKj2zSNSNsKWGFrihBgwvh7/cnu8PwoC
HrdkcEXkUWJz8t+fsms1NkwZF/uI0cBOYQpEXb5j2omtLLNDCFZuj9cv7n1bzhidlGshAKykiaM0
n6obe5EGjU9vD/NfSoH3Tz3OYeGGYJeu6Afk8u8MYdg6bWBr2XrcqhGK9Jh1GFFLvq3Z1Zn6lwOE
B+m7IxHYBt4TgCK0NtQf4bvnXksyRK2DMTuiVAv7q+DLaR/Sti9/1a7VrXsXEwTSLcIKxg9TpM1z
NMlcXibGgtnDOmNAOZZT5ttfMjnRbwOnDN0PTN3UfVQjo4uzKJu9mxINkvNGhl21fOpV3lf7njJ5
2XeE9EA/l2w2Et/YlPt6hX10l7ZM2TGu/HPBW6Bf95udZnM8cfWLfbiYrDqSFGaJjB/zS+d5yrNl
PWlNxsLn0EHuvTO957LGA2ACCZn016NnYWFLruvQ14gg159jS/jNMXNCwHVkKTPXEmS2E77ZV/UX
UWfO0XaCNLhUzorqFlNWasd9iU8JYz0EE2p/Vz8g2R581uXUVkcWYLXCprlOYOHpCvR+cq05/axZ
0h9JCKbn89e6/b649gxreC4GiQ656z9Fg8CA0vfW9Ktra2jrW2Sq7zw1mPjUkTvVryxnRB+T5Ol8
Wpe8SGPKIXd46Uo/O2e0T/XZm/z5yW1JAsTKmLbp2Q3T5Qe5PBNHfIslPnbLafok3SYyZ8Oy0E3Y
SuvX68Mq2vUoSonqKgzJE62nZLULZOX+cipB/FWbj+vPBtXkR5cE1PBHWUrk55bqg4as1TQtC5zc
Bqp5rp2C1QM3y+3KQLKMG21g8YYSL+keeU3VI7hKp4MX1oQk1sPCXJGVD10MUh+gzULmNrS0si4N
7p62b3kXvu3yGOWK41eRRXYMaFi32Ham5k0uTH93YT0L5lkBSc48IDdY6VGlrOLYLqFPyihSm1O2
FKt4xiyLw1hsAK4J2MjP4Wxtco+OT+Kbzg0LfTUVnTxV0I3qxFdS/1yKmTVj7WT0kT30BgsWvMe2
AaHaaG56HkDqsGRQtnYW/W97Yi4RNjdq6rIbmJ9rf2GyHmLAykMor62r8m9j0RQd1mID881x8rqO
y8Fp2VnMGwF9nNl8DKrxPaTD89qIhG1l9ihyxO7MdXwyyyzXsEK0ap/sJzfQ9UcbaTNx1c2SEw5e
etgF+sD/SWgd432cKLKLTZuuDzU/XiQtx6p8YDKO8CXbrMelDYevdP9BdJ1Mkd5b1PqbV26+OFBG
0euEOMzjzvOIsF69GmK3BX8RxNHsRLFoasono1KR7YvBJcnAKZ2SLIEZeZ1VN5+ioFjPDbKBH2hI
+nNQypwtsChL79C58FHOjcsnCLCkQmOJL0Z2iUUfu8WF165yx37Qvc0FmS6nYW4Q/o6+7lDm4Iel
+IalcJmtXj0zjp2Gu2zslieS2omtnGuirpBwWkOyjmHf3DK4hA8ZbmGYPhmxqeimmHXhJyhZuElJ
kxdvjWMzUdM5hsEdAzUud4NMEQ+Zk9kkTlPGLvugXBZWVpDpBlbcaflokQW/ntaF0RbCtUKMiLqY
dGDZwZewq/x05Gr4W46wKMo4haKrfCdMPX3bEJdn9lAuc5dJtNV8QKXfv3oMyUJStn3/KZ+XgOw7
mbU329Utv7MpEdwkLNGK7PqlNC+G7X97kXL2YPCXhG5RkzbxulrNljRdkS3nuZDVK+Q9ewH6vhGL
sbGKqWNsWrDKh4ik6FUwEjCdgCVDeOkb0TXtfIrqPn/DtIhlJo0y0x9FtXXPWYEOEEhbSEYzgWEU
kh2KsmLHPy8/mzzPySgI0uKlHcAKwTfzl2q/ofQ5bMVS9/uwLnscdSKyU1DbRb6hrhTF+mH06iHa
p1XgPTZdxoqj8VT7pNPAF8lgN1c5yIY2Ghq8T7hODYQmZ34vvO9dSd2+n+st7M6ON26vJlCUIa7m
Ts2hdwUvFQJ85CVIlIqEET4uRDGS4KFmI4AxruT5xW3pisOaMgqNnYUkaIs/IKisCxHgKtvvvwfK
p0Za2hywByL58IMpF46fRo3pl7oOhzCeQBJx/MgIYeNoiJuc1mL7vEHyIhicRPeP1G1NEQcz7v8z
ZLCrfj3CnxRv/tAmi2J3yPhKWGK32J7VkK5kh9UNu6bluVjYkXKOL4t68jNd/hjM5nyo7LZXp6CB
uMmBZZE5kREL67847FW6nRygAl3gLVj4KIOMxxE7tRenbHDlz+j32j0LziCxwTknWeUs3cvQKTEn
g2xQoXNMsWP2YBDC81gjb3vsGzs7WBFCpXjb7Dw/rSOl0g7htmMfrM6taU7ZAohjNWPrI5ZTBgfl
jSo4FK1DwqrSov2Jw02jf6k6rrPq2ylFXVMFEgliuMeydFkHeAu4KSecYJvICSEA1td/l6xeYbYD
zDBxsC5+eJoDN/U+dZqsb/TV0+w8LmKTwec04NaL8fryUAPdxGwrmlOY+T5wpKQo0uxJFJh3cHzP
y3GgetAc5FizduR/F1yRkdFn2E1b9ljNA7neGr1PwqWdvhCXbqXVrsysOTzknBL8jHEimHeZVe2H
cMELai/C1jxN+yE9z7lV5Teq9pzPjlmjmqAO2suEcf34vUSX1eC16FP7g7Rrbx9OhConaI8UoR08
O4l66vqX0c9Lb68axGsHJ1RtzcIb8BV61vLq6IhqlmdVlj2VnMrf0XoXJKY5wC6ORuPZQK7b5Ic1
X6bnUNnpd9/ZouWU8pHuVVl3X0saxe3Q53X7M8wkoj4i2Fi7dBl6KywKbT0lPV7ihsOpZBZmiB+3
0Xjw7MJ34Y9bPGPknHbG9MtNSMvDDtjZZnOyrAEMz0jzSzcMwOteVOB5PoPnTdnYWksfHsapDT6O
ZVGTtuIVnGNV4Gp+3o6qz+G2Gs3jJ9pu57aExwn8pzlXgpaAL97EpzY2GSpWEj1vuxR2ZGxLDA6H
dPPwSC65xNonF4HU2SrGAhRvN64bsUCqAzKoB69K5nzx6mQo65XtehAVBTvt1vuxDFkvd2veCe9Y
LGU4cJ9rhvqbHaLlHCX3QZR1H526EBnys0l/nru12qgYfS+uxXVCRCwf6a/Z2rEEr4txsfYeo7Nm
t0X90h+4U/gGZS4tX11u63zLOqf/CtAKp4Gz2LP/YLFUNrEkQPV+Q0DH0bM5HSGkjZOr22ZspmEX
VFv6xZ8z/2fPcULahSn89qZZZ/GI+Y0FD2bnsQxuCIlulqTo+qW4yBy0Z1LWHNa3cDC67oo0Lbo9
zwNyyYRxvPSeL/0m0cnNyz4aObRIxzDT3eLOowewOPeDj16bWRh8FPDOi2z4kJJrK414RMm5jl0b
IdlBFIN/S5W8rUlU2h7qm6KVr1a2KCL8FoQPuwYQjDyprFQ4fkk6tig3gP/sVws1b7MLWddE9yql
j0gc4WwyXkzZbw+lHyztTrrpJPdU1eN2okBPNYkp7YTPH9SDkxQCTcMefWRnJfNSUShmNuaU1w7h
iH8gY7Z3eGxZlpto4Y13IKSt+lIz0Py62ZNgDDz1+fc04LMm/0pN423rIIu96QlvDR5AHAXzL+2n
87wvke3P56bYvA9WkXv+kYpKc+ojaFum3Yrio95T2kRvjvKa06JyW+74Vzw8TRrIzWOulWQFMQuS
pgnq428XloWbzSO1OrvNvSwqnqrAKPsQcHrNZyOrTH0KMV9e7Y+dm+3zsrDrh3xDRXJXQ4etDrhB
MvPqzFlHO66JPCdUiqXUbVipdD6yxGuzpwocNnaAfnadiaVPoNdDENRpgaJwqSSrWeVgs0R66VD1
92hTEO5b5hEe68BIqyraD9moka2H8O3IzzDsrm4zw7z0xVMeKVvhgLd9U0gDKC/z+tVeszz6Wwb6
nzMkKn3UK44MA5Lo33NJmowQaUFPdUSg1t4DffjSYdgzO3bGBD4R5/sXyMx1cPbviQ2kEPYEcEMI
r+WOI3XtNyBTRPNdmXWdjsVazs+acJaYJ0HxZNQ4HdhWpFMcNeYVrsx0R737N5/4/3p5BgDAxBgd
Mal815VPMmDCPLCVsHODaGlqLZAW2vOGz8ZT+jlydPaLAHf0Um2uby3X+vXf45H3r3/d2DAfQbzN
hWA+e52e/AtHxPh0HQbMUUfGNcQz49hiCkM9dkb0NO6hdvT7TbbzVYN3TVPEdJH89xt4P5a4TkHY
z1DsOEylhffuAnRUEzZQ9xU8GOpxJNbZxco7+4WsD30rg2l+83kW/2Xy/gcq4fqqjILAgwWsKynz
f/+1M6x4YkgVaHmrfGZjk19m05BejzQ1T8ihdk5ZIeVN4QDTqJB5P4GSqP8y//nj0kO98/+BJYAs
FgQK//4epDSYg/lkjooytL34ARC3G9tMM7ExkdtvNz2kqOZJ9d7wo44y+wGEyqgP/335/5nJ/vv+
p6gCYgKqgD1swJDs3ZWAw9K0joMsfDVQjpmczsM3e+jM9mPwezM/oVoRYTwwTfGvlrjxl6AQzw8V
bKbxbiy0QxSWZ4T1WDZRq3+Zsavw/OZBmN1kXlhuJyqAdd5hCC5PlMCjdSA/vvvle4oApNIa1mlf
9uhhYmt0KvtmW+SEsLxXRCp1nh2kpwJqVf0Zn4XXviIIl+JeFhMOC1+lU3Zi+NtBuAjgUJ2qcDJe
XAaMPw5TG3kVXnGshbvF8hrb4Az22xc27isBu5Oof+ARtcedGVALxh2EsE/M3R36HPAo1U1ZL6n/
l/H4HxvJkBxVZvJIcoDg+KH77lrbaGbXsDRYyOA3JwuSmEPayi3xe5E/FyhAbv2qXS7Ey7e7lrL6
AWy8fyy769J8WvO4tbv29N+fv/PP5uDfNwAbMDZvxMG4IeM1EG+/34bj1jWZBXDuEGkJ0MlgKbNI
00MR9zyuNQAAmc5YIJFNEpToRluzn0JKovuBQRlfjgYo6PNCFMVwRs+22kdkOw4pUzPTjh+YqPWz
xB+fndaUSdHeNFb/FpLngLhzWfzXbvJlQNEa9i+WHqrishQIfiuIuP0hq20SnD2Bh2A39QLk6yIa
VBkAMZC61OlKUZgx79sTj0ack5nKObzBl2GaC2MP3/tg3GIhZ9EDI/tRjkHWn6k3R5u9Tau8A452
AtZIU5a3JaBDL4FZ77+IfhsqdL39MjAlJ/f2rXNCcjDW0ZtocSF1DIe2YG6yi/C80RvPzJxiZxwJ
pKocMRaPKxVqeKHvYdMNYXor9utSDNNDIIaG0WHTD09e0dk8SdHlrOcA4k/wPDkAsjKrINHdRZgR
fM74oJ7N3Lpfid6Zuhu9MHfZKwWYDcWrSNWBKOswRxCtkeEq0W7boUJXlt+bcTB0xnqTn7zZW8mB
67LtSfPFIlMNWkiQFBQF6lCnFuO00K8NkXbeFGEWLvAjoGJgC8aCMJrv/bmI2gQeA6NyQJDDnk9h
SxPMhGt50L6cvnZV5hHIAVvlsjgZGthJFfowLWsRxJRv/ApqUgHSJQOYE2WAp3dRWjvWXsOPzx/m
ApbNpbVrbnMfJdEch1nXmu+ATVHpk+S2AWEGqzrC4GEDZrm32RBdG1dHW7xWFlRH5KpyfexKbZP2
Z4X6lV6MChjNCxI4XQq1PGQ66oMnZ2qrCyomB6G4DCqFP4dYcNROJAamTpmpY2Mtjn+D5Y9fOocG
l99DLkhf8bQDO49K6Q2wF8BO1YOT/vTUiPGpWg1KMQOe8aKrJdSX1RrQMFlBY57rUk/kDtqzPf3l
8fW+RoJkSMHrX1Nurikp7jsRAWjzzlb5loHRgoKXLdHwYRuIc6GO2c4NN9r/c4F7fT0KhCu9i8+D
cOnfjwiq0GmaBa/n1pb7EVDxd4A9CE6RmnxT/mC+/feZ9Mf2lteDiS0jEiIQLABb/f31QivqKmgw
2N5CH4NMOCwPKosOA4bHt6IGIQO9aq5upmgmzTY3HlmGkViOLNnlmwiyr2VoN3TGgZeYjeR5vDRp
IeMmNXmaREjkYgqh9rbs/o+9M1tuHEmz9KuU1XV5DFZ3wKxzLkhwJ0XtUugGJikk7PuOp5+PGVlZ
GdHWWZ13PWNzVRWpoIKiALj7f875Tp8fQ/LPBEsj6+nPf4af9fbLj8BPYBgOmovu/Fy+y8HMD7sE
vF4wwnchXEAbHQEoT6qZYWtgQD7TmP8dO1IImz//p42L4PnDE50mEDz0cNZY0YGu/STDFkWHIbLz
5TqPiNbgW0wg4TZDTlTM1+zOvcqNntwQPmM8ro0MMHmIIZ6fx7aiNtBowX0v2S2CcGo4XJPIMztj
y+mSKAOcrfldppJrTc5MJIh0cnpZkuNxw7Vjd7iYg0oXpzJSLnwcBk/94s9/uv907TP957PFLsIj
iFL3n9ZQkfd+kBd9SQx5ij3JoOcziAG36jqJUoznIv43G1TzosP9+HGCFIRWj/2MrSKb5R+vxgCo
IJyhoNoMk8a42w/olXG6DBwdEUsWAqseooNiDpFtjKCWxiJmR2V6ocnnttLaKJmWVqGRJwHDQevn
IOvsMW9Sq8V6EJER4CBG4FiFJlmmGZX6UWTd+BAYVRTs8BAxpY8KSpE5DmtbYnsZh1UrbncJ5o33
kmPharjIxjx9m8dfP+q/VD12Lj/yu7b++GhPr+V/XF76XpS0RQVh+79//GPz/c/BR3Gp8vrhDygB
KEc3dPhNtx9Nl/LS75y9y9/8737xbx+/fpf7qfz45e/vRZe3l+8WREX+x4YwHC5/uJ4u3/+31129
Zrxu9/6RvuY8/r5/s923X/7+6yt+6xHUzS8wjC6eEY5EtuNevATDR9P+8ndhWF/I4BBB/L1x7PdW
MSm/cIqgWoBnMkhXLAC/t4pJ8wu+HoOdlc1xgzqHv1Iq9lNFB9hGnQvevZiXLJPmi5+Jg/rc6QOh
gnCVdg2sqlxrT4BjDJoCpfhmJFN9QMZkHesobiCNNhZnKzTRwua0z0h/OWgSkQ6fT+tpGEBHDQ6o
Jpd+pFoA5TSNXZChs/ybxeonEtrlXdMswQ4TnwYUaR6HP94/THaaUYFI8iiHqa4ikxq9pebG6S6d
Yv9h6NTwwNpa7SBMBFe90xXfRGSJt6CNGWUHXYxpwEH/PWeu1j/UXepuY6vXuGgLgwOaEq9F02cv
bB/t15Hx9795+z+VK13ePodETecnMGh44ZD649vX52KIstgRXjOZzqFoAYJhII2Lg6PH9r3bmfPt
NOfxk5/bBs9XdjXDPNoMTqOkfpRpTd+1WdmnWZfdFuxcvQnCUZy1AGnw3zwa+TB/eFTxXrFg2gxO
+KSpu8SB8+N71YymUVqnSS8wh5LaXg7Rxase4Ib/pmTtl9eqZkx2wiZiMLdt9NJYG+De+VWUA/I8
/UxhtxoZ9rrX7cXSxE4mMgmQoUxF4UuWsnUjfCKM5AHwF9ppbwf0uQt4z2SGZzvameB2i21MBKSi
Nts3tIPOgZJYEKuxQ/5ONgzvqiDs8z2mzNnZTXFQwoos8V96Ze7E9tFsdKRdkp25/ZT6qhkXkFPb
C1WonR+mzmngw4xhcWeEhUZWXysfYkZpgGLEMO8GetesO01jDdmCBXWm1WgF8bwtg754sObYvbPm
yRxpR6jnr1Euio+gKfs7RNT2gm1rpyNc4G4dpNU2Gw2f3uzYp404rFwNCIxB26/ZDm+FTsZwMSGt
PZGx0Xa0qgT1wh5M67ot/e41axptRyBQ+yhCMq+LLAwgY0lZ1c2BpEp9svq8eo7mctjWrc062w+h
fEhah+mgHCzIqCqf0H8i53ZslbiFW5M9z4yHnxnbtQfOO3Kbj2b4Th1eMSyVmczPc5lZV5MZpatC
d60XzaXKZROS497DttCOgxbLdRqm4V0Y9uUN3nR7XsgiMaA3FO25bGN/z8o743Osw7M9NAb13gE1
wCqeU9LwBLSugBala1rV4hPgn+ykRaZ+RT1Dni/QAP2ExFNWP1hDaR9UABUDv3PtaaoDTdLL/ECC
Dw6izzzVC4XR7BW1BF8LUty3zKAoiyNhbR+iTo2nksk9QAjiYBuHAgL46CTlNm7cWhuAYpJoYthl
0GPy8tGvkyLecKQgqu5opJFXo2mL+iQqGHk3kR3KJ8IO5rYED33AkK4WotWc16EuhnOPbnWtJi6x
9chBLTzgVdem27QGkMSK6qxYXJ1TPLjd3aAa7bmFwye8mKT2LtPzPt/UIjC27E7LnWrQ53DQRsXj
zMPgsZARwNlydIyPmTOUC4Ws6DYad1e4JB9JjHgYiFlR9h5Vay10/NeRlMue9EeceAUzFdxeyt8U
rY6RYjKH9ojDrb3NsU1ZC853AYf1KdlGMqcT3m0qf1kOKkNn7hvH3TYGyNod1Bo988bcSY8oQfUT
j7bJawn87RhExrjjNP2ABm+sHB/WxZbPOW6Xrelk0oPSglW9drARgpVBKb+tSjf8pLKsM1dl2+CM
7FA1xdknj0+zPNrxqYD7AQLG7g/TPDKtN+YxWAlfjz/tTuNYSWwiO4EwtD0IKMZNX6vpBTRf+Vbw
e9jETZi9VwzlQBbl+lM+jxPO+CTxN305mv5FV6rfW1clb5U5Bjd65I7WmqBIvM9GzbzSShUJqkhS
UHBt5J/b2ClOTVVO55JAxrqqrPwYhHX8otttRNGWW9aoXCpo9xRi9ZtO6uUbYRBuCTscyLnaEBOf
fdc1t1aVpvdwDjWqr9PUTBc1YOUJ8TZJb5zKNu/xAMIei8CqAj5NI5L8kG3rIS63pjHAIIZVi+TT
+2Kfh5eSqahpbjAkOVdUDrSvDdrBEbp3881F1N3yzPO3QTSnL5GS4kCsANgbD5fshVx4hwcnMHq1
wRCAUyLVsRV7lt4CAlAXuUc4DbmjpssLhKpSwZg25+haNqFPg7wi1k0Q1CEUbdrDQ0THpgbsp8/4
gDlWeSSK/H2Z6var1CvtYQBkS/6w0uxj1Uf+hvlGtbcSOzoMIe6H3m8JwFd2TjRL6rXZrRthstW3
+rTZaXKEjhKxlVrIyMdDghOnSdcgAfxb1K3mMGgoCCTXxXXbhcU9ltrx2BuBuMEFRrDIhMd58IWv
lkUBETWCl05Y2o6ANuLsWBh94K545OvtMmiDbgcuQZx5CoGBmGHcQq0Kx+BrUBvWuomFGrBERNZe
wG1Z50ZtclsGib2LLVAqq4bB6BUhNazJQzA8upCZNwYteuUSy3Jw0pAMpZcPTn+OrQSwWh3F9cYY
pzrwGs48dyN8GIuheWlvOjOA6Ve00qCQNCW6JSu9fKQkA1uNOVvmSOGAn91l/MQ+lgCreSBXnt1U
JkC8OewNdV9PhWJZLHrAieakXVHb599PVcVyVNakVibNTo5NFyZXc1WUT3YYYJFg1csfosCvI4gl
eDpUO4ibHo/rruN3LK5n1TZP0moRhSXl8U7fFUs/BYyKYyO4iSaZOR5IRGc7Is+tqsrWKYYx8tt2
MnL+xS69as2huUt71/ygzKBbOXiTyqXQxPQBEw/HYDz2UcNHbzvr2hIDrQ55eA2QDNC9E7h7XY3h
dNCwVdoM21rNS2fAk4FeiuMs6ONoAdyjXDHfQhDk7uNAmnTHVu98XClNpQOaCQnz+soFkheOo5Cr
pLSjq5hgCRmGqjvVFJKshF2D9qyL/FAYjnkEHaOfbLMyjOUgxvbeDGlJOSQUYZ7mKtX3iZy0+y7I
fcsrojq4xw9PqoHxdHDbqL5ZDWYPZsyxhm9tIObiWNoDCVdilS6kay23Ua3n+ho5Vt/lHbsmr6L4
Z9XYup7tyhgpcCWHsbsE1rI8RwocGnxSwgW77ZeFtuT+5zE0525yX2tUujALsw4TsvYjeWxMdimE
JYiQ9ZNQotd2JFsjb+YA3i4ZxrtM96oku9esRuzGGB8xico5fuT/dqeSBXHttIFOeDSLuyfTmftD
hLtop3cXgZ5uDhbksS98VgtRMCIvlHVnZHa09824PCRzlkND8SE9LcMWs7LEs71S7JJ2U2ajVchk
3pGIsqKlTvTqHau7fp+UWvniawFnQ7iazk4w5F6FbKm1ZelYxZ4VY9yWqSuGVV2F8z40eACvMm00
b4mq+QcBqnw1VLq9jko7uC6M2dzysYp+4eLLf6pqTEMl725FxjwJPQRiorAJRMhjxOp63TAKJZOr
CzC4rrsxsfKstSbrr3jr6V3ZWaThMkfMny6WujVdUtWdg2FkLbrCOtaYLU5J73cvl34pHGRpjr+n
ia9oZsFmI8qm5x/IcntjDEb/DYxHSYI8DLZgxYd9akPDWAEL868rXXMPlR9T5RbRYev1Ofx0IJtW
DmC1m8+cboM3HTzYEppnsbZKcHbYddhMTE5V8yB3UPmaRFG/GoxO9IxNo8AQmIi1b5JyW2AD0l4x
AMFXJIrJGcoi/nkFKl1tmX5Wh9lsE46DlbXNLTCHERChA42SybuQk1r5ZMj2Qlpo8IxQjPvGb1oH
L1SaaXeKxeAK9a84EVSTL0yE56/5UPbyEFtkeLdGEbKPFn3wWYddczbCbPaiGHxJ2JrRoyQAd8Te
Vz5YY6uRftCmbY+nfNdrPIM38PfrnWqD5mC1FE3YmLBzDh1+hne4cCpud9GfqkJA5h6LUB1mUDFg
c3nIbrpSG28dJ1dvcUPB7zrWhvQNnm957iahrxgCjS/Mkcf3sR7VBvZTeUgLgWIH0MSnJbqH69NS
fP3KaSiylpQE91+Rdutjl9Dp1rsKlgVm5uqr5jfJgRRJoaB8ucluLCzroAlHsGNurXNaQ4PwZjCC
Vyl56KW0A5/ANICA8Go2U/cacnfSe1MW4ouWEHnhk6n21AVOWa8n060eQ5o1t/BPO7SrUaMxINdi
8wi3JtvBFRnvJPnFJ8OGoERIudHehNKTnR1WH5nJT9/OvnYbBQzuiL/HwQrDe7SPGqvdU6XTwNmp
Ii/Kq/kO+554a6ps7lcQagLg0B04tr3vDhrpkMLNt0VRVRF2l3i6xBSjF6l11dHoEo0YtbhUJcem
Ptw7Zaedrd7X02WdZTVkgcaJ38VEeP40F5n7TtqQQLSTmOqAN9AsrgrNqY4xWznNywrbQcaMwg3s
Or1ZQCCrX+10Ioxh2ZLUjVa1n36jutc4HZpDE439V4B//EJxXkltG+I1p3CGYxVH0PGuUFy6DNSd
7A1v2bCnJaG+1kOd0k5Lzz9l5LaHbKizW/IRGU4j+g5uQj1sD87Ar2IlLOGYC0M4eNbgtFgbFCeT
p4Eh70bUqsiTDoUHsEgJVeLZTpbE9IPdwNG0uIoNNqhe4Ct8XVwDYX6QbHvxEJNespZj7nKgbyp6
hIPOL/cDFcP4dWojPSKpZ+M2NkT/glU8f8cEHeoLqafOC2n6cqOXLqascib2Cf7jqjNI5qwD1yjO
kWMMa5dXP/qShWehgYExlxmx/X1LbT1glSHPMIk41Q2+klht5i7yt3S5AAueGpW/mWFdXAMkZ9sY
TtlNGUV4w3H/3eMxNB6IEc0V+AGtV0veeddsnNjVP6PADK9zDoPtImBW9C5yZbWbdBLmq6ECi6vG
0rDVOrW5SlVj3OJ5L4qN5sMoXRrNYK/BhLLKFJ24mqVvbJrOLreJUbXFSkOHeu1gESZLe67iYVH2
DY4pRqS0HbWxdQtPPlpLYBTXImyyZsEezqAApWXzvMC2Ueb4rTLgIFGBm41jvThbVV0Dc2ly+87J
XbplqxCsI9THlnMQ8WeHM3ZvMJQxwQbFuUzLu7pPY9SEqmJEPCso8GsQtCk+Wf6nWsnWFOnaDMfw
BHwbiQrFHNKUMdTAYRDluj2LVvPIUu6CsAmtFHXMAqzBXP3QGZX+WlmVeB0Nc3o0AJndy6gMrty5
rPZ9G5fnAWfpXvjY+RduXo/HuEmzTVbmLoc4dxoIvLe6ucjhiNzid0uhu/YM0FUyXutA7aJVhWOd
4bGGKXp5qWw5aFNPe1oac7zDTuqeoLvPjxWH+y1Jtvq6A8f23odT/VA1hXBXLgBK2HGGTiUPPmN/
27vxk1PbyVNIsPoAtq7fNm2j7zG/yGcSCrhmSb/5d2Bok2doQNT94k1rPO3CatA0W+zK3mp3NvAE
a5VVl2BHHvY8ImPV+FddWVWPSQq4m0XCIjjAZE2t8aPH0c1IM03kDbbLlKKtsmcJiilZWuY8bh3f
mm+kwuDNtrB/0zPafblMOnkDPnNmqRlpjpgU9yoHgGcbzMdT6hbaempdsVZBVFNfOOZ3HTwS5aXh
zHGFrHSFb4ZmLY9eoPFQErpvF+U0sA/TRmmeE2kGFHxH5XFoFRfLJCrNXABdMq29H7O/WMD5Ug6z
dbfN6C7S43qVWNUgvJaH2Jtqu+EUGX101gXOsW2kEpEsdBsvmEdNcyWucJklmRcUenJAHC2gfsEe
uTaAIe26YWBjBZnBMM/CyLlenWZwDwC5ygnWTIqO0Qkun4+gcufotu1lYI+LhL0NOHnJoGJnXLhV
B8x1bnLdDRAbznT5+AB7EcTwTUjBX31P4wDokwwvPu7IzBJ+8kpADgQFWDvP/ygMoLdKWkTmKr32
N+5Ylk8VtX65949UBkoLO6NDcZfjSWUV9DohLLUcIozr/8hqG3jVzILU6PaF5eoG13UTs15yXrmT
VtfcNaZuoLuRk//rysQpeq8LaJPtjzLEr9LCvzSK/+v0CwMx93/9UR/5Qb/Yf9TNx/SDfHF5wW/y
hfGFeC2CnyZN0rZkPv4gX3wxbPqFXXqxvqsUv6sXlvuFSPClyIjTCVLlZajcUEsV/vJ3vqRLGlwo
K1S87iJs/POdXX9XyBB9vis5v/35b9QEXBewt5pf/v6TrEvW2qL5CfUYEZlOEc28SHt/8JoxSU2i
qbb6RU3+y6CBp2ioQBIF9USDDd5Sub59aEgTxmjzDGMXlR4HdAYM47cGAvfXsY7xT4ciuQeOBAeq
RBt4qjVa0uMidb9ahLWuI/px78hUS0ywPJStUPnv///aa6dflbBLKvxPrr3X/G+nVwJgP15+vOa3
y099QRyz4abg20R8dgyE59/UM/cL+AEdXQInAYcwko2/X39K5yLTeCFiv9LUH9UzpX2Bk8DF/P2y
/Ola+7NrT10sEf8ScW2LCDj6G7o4Lh6oCz/7LDHdlk0F0t/L5JxLeBlTsIt7WoUbqZIttBwe80EP
ZGpVi7q7IlDdRSRS2M6in8dBiu09YhJNX6PCbcDgD4miHUA2YMip/QWEleiptwXVOERIhpdUDznW
Ex4ZQevFGl3xI9iXgMRR0JE4tXsAnwWpo9IozWupReOnfiD/OpGyZPsBHtbtGhVtyNXICk5xmb/G
czurpebH3V1rM8hVk4goIW6Y1VmXdhzyt9lhENpce2ZITWczVwZ6eJ7AqMrqJtwPxMLeObLvHPB7
GXDeMUA4tMZ+Ocmye5Q8GzK6rKpqQ0ZuXNvUG6WbMbTulKMIRMZQ8u8DmdVebfv5C9pdNi5HWWQ4
goX+atS6C0KrcxJ0kcZ4he/cvuDbL7cFWtDCbrPfGuX+kjr9/+gacOnM+q/vw2P08R62Hww0P6If
78XL677fi+4XyUPWQSEkSEazskR0/X4rul8sHuZIQMiZl3ZckzUiL+pfH/fqCxIn9wo3KAcgjpH/
WgnUF822Hcx4OHUlHc3qr6wEP8XkFXHaCyqG5YiHhLwo7j+uBJ028IggX8f1zwXVyYkBIgdt6KuJ
N/gYrwM7Na+wFnWL1qrGFUBd4jNE9z1N6+S9SszWq3Kr4zTaWBuKmpZGG7wJK3p2soAzCWPZZSbt
swuAnEruchEDWAZJg5yZ1E+JhEJXp46xS0rFMTYup3aR1vGwKk2athaYviu6RrLiM7RTEGVMgrwR
8ROgfjc/iKwgpZcYikFfytaKxPUiD6iDcah2OHPxEwPtM2JCWngtRNGjSw3kqnWSyqYZR5s2z0Mo
RXm48atY3VoVfXh/fYW6LzgAZ3+6Nfrv3Tybj+JinWh+/lY/WEH+h3g/LqWS//V9cyrSb0UPXeIP
3o/LK77fMaZ22eso7BWcZTXD5ZL8fsMYF3cH/9E1NRYPbh1e8s8bxvliYd4nrIChF+3dYcH759bJ
/mJJXCT4+g1TY+lx/soNw3zwRxeS0ogVY/RjK64RlqOB/Cdpv1KV1UWAcImf1UeBoNSvrAbYe5yQ
V14MPdy/DaDWa4wsDpBUpRMiAZ6jBkSnxNKyeFtEUmvW9EM5DK+csDW2UirzqQ0KF+2o/2ayn4dw
G6NINmGycEmNeUEz2o+aTg62qMtDbRX+c8wOawMlN76d+xzXbG6dbClcZvFBs9eo/lvUmfg0ymE8
6XK6Q/H/5htWb64jbSw5x7rtgFupIdMHVLeiMy2MgngRWkb3wGwpuLIwgnqKkZ12bUdFkns663LC
7eQbzhrEiWjfwcJp4X3XutxJA/ynbURvDu8wze4RE1+ACcMsFGYMqzcMBjPz3AqL8VrvXW2LDXQs
yfyKbmkE9gX4CD52WctiOpG8f8TyLJB4jMm/LYsmmFc93LluGQplLbDTRTtddJa/kDFVHTbG9XPc
tA9GFhpPTtBZRwwOyBSDq/PFYMJMSwo/5ae9RGLNjvFNUqP99q8pUHbAHoXWQyHI1RmDTgqVZ/RR
N5LRPyOHlm9Ogo0noyGDQB7tC60t/HNAQK/f14FrP+AEc4ytwMEjVmxzx3tX6PYNYIQ2JUBt6+/U
P+GQA3bvLig7avbo28Ru64TKLwpgerXouqF7teGjHUNcxvveCiyxsCtw2tTDxavKKft3HsLJLsZO
v4johHlJfNtdOAHsiIVdK6YuHDMPfZvYhzBGEG6TUna7wfX7gxoyu/aYlBDa5M0zs18yBeaJjnJd
rWrDkLeTe820NJgWZd5TkdLa8YvBVmWZDjQG4d1lLj9O9kIx4Dw2MRmFEajuMub5vZxmkvO2GPEC
55mkyCSQ2965sN2g6y2qhjYZH5bSuq3HZmF1BRuirDuMhfMUyJZxHlI28hbjADsf1pAau7VNV0FQ
TSeZTEAIXTreChV72GjsDUIX6Gk/BwDtqGWuLipwvLYmRn9OY1ANIeQNZpcbOSJJcHl5Zg3hNIUI
QEUo4dPCyeltx83uMbf4SubWIKfM1RDO07QpLdP2QG6tZzq3EPEMue79OfNQ1CxvpL5wB9iOAYW/
d5ObIaU8aPLx6WvtTHlXY9te7l8Se2CsVtLssO4bJIiixL2zGQEBOwOmCHOO8L07tluMGo86FUBW
axDMBr1xZ8qRthShTSxivDAbzYQKhEQj0Nfo9MQobVebzknv5D5uraMKwidbjd3ab4xlXcRYaaMl
8MoH2oCq+ypy1XqIWgQ955NAoXUAHBMuJit+n2ZChBEUfA3FesEp76l0mcCkPFqMOPlAJvoKL4jc
Q1Xy5WyMVjAG6Y0K3uLMDZegUrVFxRn2oDMV3mWd/Jj0ctmH/EIauvy8cBDzuR5La2dTlRVl/cRb
1LUPyger9VgP8rOyuxcaza/GQZ8fg8CSDIHs4q52Ll03Qal4H1W0bLj/PtnhAk6gaokketePuF8D
rUAkT+J8Odhpvy6bglYnH9DszL2/5G72IRfHI948B2vywzSX4BXxWZU0g1FJds4dKqb05JgWvX+U
0+AD+8voY7PYYzOWWWKxvZl7Md+IWTjLaAg+uqEs9mlok7jVI7lJNSm0xWRIpnGBmq70KB1eTV+X
h6qotpB3cTWr0ll1RtEVp2gg2rgg2Ok+2qWkOJdS5OSuVdF4OROMdGDQu0mjVaaqhVlZOqTCJL7h
ygE/M7fGV+ZLzq7gaqdfpbJuMDRFMWPo0qGmpC4fS5H6F1Quz17wEb3rrDL2+wsqGqrLrD3E6aVS
XVsNdT1uhjmlIYWbZV0Uob5LragDIT6mXP+TwUgzLWyID418DYLQX1NiSGYVMsZWIbPR+zEzKVCF
n/MMywzaxmyEzGXKJgwt1c02GhnVVQp5nJUQJlefKOOqpMjqKLKxQcJM5tuA8vgjUCV/hYMQ/b8f
giPD7toLaguKfWEJ8zYKFasF1QTYk9peoYxMszpXY+euNTtLToGd+ICDywVYTxugc/08TLs+5Z3b
st6ayNQhpp9TKeU1FKpiBdaYpuW0R3QWRnp2Bmq8Re3XoB6KMfFSgPhLKpMzz+lIVhtAF9o1idNN
a5XLumrFU07R3wUFX1ynkE3WejyBkG94wEVmvpJcTUbXWnhDimNUQaHNsvyckYpd1VaGPlZW66QX
JM4HD5gp658Qnm2D75jC3oT0nYxH36jidd5hZNNiOhuEjhmmSYNbXFscZ+27aAzegPmYS2DWYtug
v2/ssVH0a9h9tqinmCEuRIFr17xkKcLyCvvrNfbVcm/ibd51pK7u4rT6bBL9k+5ENHS4KjwGutxT
OkH0Lr5S5HA3VZHApebKu2Uw6UOcEvMdZDpcd2MbHgOMo2s0B2MLYyQ7ojVptBFkhJ7tsaOmiw8e
gk91jvMMBSEFR6WaTH+DSCAXRe73a60oeG7E1glH+r2bT8VXQ79gFbDRrgsCKjUVhwsEUxY0qNJU
1Vs2t0SIqJI0M2VMZXVTdXWAthYHj9PYfAKxS5YGBhloEYN/FZUJQ2ZqUogAd2Dbpbztx/LyLTsg
XEqLNrKFEueadgatnLlqEQKqL0dR76GLAhqymuaU2+ERso6zDDV8NWYYvlZNWt6r0W5uYJaXB6lj
I8SSMe+0ku1TrsfDybS7bOUUVbuvVV5v+S1xQskn3Ek8sZyjb5XlAgWVeI2KjxrMCVY1WPWSvrRd
QZn2ezMYIMqSSVv4+vBQFuoxDvI1pN5h3+u1zq3m5teq98dVRPPfiq5ehTHIHc452+RzmOYPusNk
Q5mAgS0K6QQL/S0k32ilYbfcMvIvDsgMtIo4AZV7JTgbuMXgfg2cU0DYZhV9rVBSdK/l9iBmTTj/
IFwfQ3pLC5Q90dm4zBh1HkoAOgXmtWRA1ss5k0lZpK+JTQrGK2r3dQak+awPWnRywEQMuzYN+5UA
svM69GbiLHAS8+xvAvtWjjN3H32Bjxl2huupA1YK+6PZ27Z6mFphb1Fc6cxyeDDWxNpv3IrAOCUG
IRvOKQy+Qh/pP3uTUHcXT4yH6oy0W+kKXDldVm1nZxw+Efj7217P1YHkRbTxhTutQr78LVNdtWcC
Fn4C8v6Is85f5gO+4LrL5Dqgb/GoBYO8bU27XSke/Wh6HPM9XQANnyrTD5YI3MZ2svqO/QUZqRNY
qkx4MrVpnU8vv/B44CmomZeub4oGvZ4GynXeACBbtTbmi4VPO+XOt53xMLa2uYdPfTVGXb2lsVHy
OdGyaxYtVTF9Yl7NdWW8g323eUecN+nFaj65SfJ2Yc1auI4qFdMGwGBvL+vxCSfJMq5Zy9tLC1OR
mvKxrXq0fE2V14PTvqG/B7sRiMkRRgdNNoYsvEoUxoLtY/eAJpqukYe+YqYHIqXTYEJXtheEzkPA
Yo4EuWMmtUdCdigcxB0ZGk25KYEr5HNypEqBxOCkNfd5F9yhPC5lEZ5Y8DiNGNYNApGHqHLsVX9D
OwAdUd9GUN0OuN6UEjFf999pNpB02zbXuUPhT6Xm18IRV1GK3zjMaaMqY6GtaYgLlgOdysvKQLC2
GjbdsE3Q4r08q0nywg7OCe3XsVluHNUFK4fFZCm7/FvZNM/sRXDhieKB4wjadCIUsCruP4Vs7WmT
sReTTjEA9JezDx5wNXZa6oVqgrYTZj7wCrfBR5e7OD97WDc1rI7WHN/oQMEUMmDEhZZE46Cd8lZo
4xldgbdad72JB88q6mS7cZBvKE5b4eyb1mARbnItIaWiIInTXPipxyViZ0CfBocLuobM7A4pzd9N
g+6AswlqL0t6tOgEiFo7+O6+o3RlncTU0RWhn4LUyOlbM3wfoXiItrYusB9zlUMgLre9PWPDLKAK
WrbdLxOtftNDGisvLDE7Mek+tHNaFeYhOVadSY+34iQzZg4Ql3JyJKLA8IrtPT5lQB7OPJCfgE3U
d3ls+xvqsdhwTUm6V5NFEXUxevwl1vW0rTxSjzkwkUktaoS8PSlJhjJMY6G6XHcXxywzyvs0NHSu
a3dbu8orTPw1lrnDTxN6fo2pp0rcR/yYPMiFPOo1VcRwi+WC8he+Dw3Bq9IOTbbKY7PGhM5jlDpE
2GIC77mbv4lKtnzK2LgUjtyjblj+2XGmrw7K3FbjIa38wQvR11n5RRie7KlutlFjtjCwKVwYRrPY
+JZcztIMV7aAplhbGgVQHAW82nDpQ53w35iQoDO481u3adeAisKHVCTpixucIqfVEUwkpHn8FP0h
T/B8tpI9vB+H7TJ1/VuW+n49WdVRH/jGTdmz3vhbN+BXopOz65VYVV3BrzR/sC9CfhtEVN5Rk1Io
dmza0LHLpvZd8vcMPdvQsjKt68R8TOOYiTlo7l2Akn0QANU4icJPkgmwvJaNhsK8mOgN9s54bQDB
BOAV5yROZ3bfbnpPPHklNEgkPmVJdd8AFcI54FHaQOd0UO7/D3tnthu5kW7rVzk49zRIBsdbDskc
lZmapRtCQxXneebTny/L27vbDXSjfa52AxuwjXJVScqUSEbE+tf6VjKlnScRQ/NkCpe8ZlHzjSQN
cbCmA+q7xovnyb8D6ewKICt7aknxaciJvl3LrrlFAQh0KOVlyet2SyuQuY2LvtouaUc3E40nO5rk
rwUxaS832TGvPqWhyw6EjOEmaQJNWUq/wUZeChwLcd/4oiQFO1KtSH/3dmpod866/hV2huSKQjC/
zhhQK5nhTTwkjpl1ZyZfE0dZFAs4F7QK7uxU9mgAYSmuXzNjpNi9eM9Sst8Aw7dTPiHyjLUrl8Z3
1ZN8MdWRD+GgrBbDU3arS5hCSkLmrRIxn7aMFzFbn1otWg8sQuyPPeizCe6UO7UW3h52JRzAWwBU
NTfjJBLUVImwcVGs/b7iaRbcaumdAZyibBZwd+DQbKzQonJzIJ5JibbC/bLqe7ppcctSWbtLZIw/
5sIx1W6mB8K2tS+YRkSQzoyBREcWDQ9yawtHscBaSc30qU/pSR+tK1GLhVLOMmFhjFVfSqH9CMVf
IbVnmq1tTaXvt0ZKBR0WThQkdmyqFdPzVVXFrdKvxzNjjK+RYRwrKhqwoPnssmVnUu2VHWUt3Jp9
KvoNP6hwLOnnK7pD3j9bdpZ549hNFxUhi0cdcxRNqQ55qANspJPGk+F/7ZaKqqdGLaoDZiPbk2KJ
3UwHYs2paUpxFyHp19GMON7Pe6VpgNmkWevNUnMZ4+5M8+yZCmtOfSybFsWzlUWxZEj5xx7JOfLM
af6l3R2wq3DpD4afRDx3DVs8JkI9xQg4jqHHAz8Couvr0tDFFCuWH8trssXYRbnFMi/3ih7iWWMN
Xuxt3Fn1Zw3hBTP3UlI4pqaMstKffZVTZtlgoKdwJvawviNTIFe7NQcskgz2zzID3oP7HysJnQ9F
yvcq6TVpr0iysS9ER21QJ30paP3uqkFJNqt4dEpYcVh11CKo6Md0E30VVEco9L2RGHGHpJ/P4Srb
nj1xOXDKyE7s229HUPHA17xa1rBZsrA/mStRC2pXILJKhFeLOQWCqKiPZh2eiLD7YaV/3Qjuekpf
J0fwbdMn96RWEB/l/L7FmHiA2IRlNbpaVQlbrCj2CwSvSI+eGaF/y0WfbShUp5gND5ALvHlytLot
faHhtYFSZ9CPtBDFeDGSRdvEavrASLmjwKS4NNbymVv1Dz2uSgrTDNmNY8zSad1gqFRYQ/UuaFTh
lfN6VxXzMVLMLabHfaNNH1Zxc/Iu0xjA6Rr9mNkgGsZQeJm2lpuCBDpueZPx36q8CUWCZQpZA5wQ
8zZ6X1S4mN48VU5dXywNO0iqU6W6Al709GH5OTYCtxToMScrpo8lDw+GOas0oySgtuGpekPDfkid
wzUoqoWBiiWWbQI6dzOM0Qfhhs2EBwrXVbNvWxHUqUrrvYaVasau5w6s3iTyo2uXZCyHlvQ2Wvm7
QVQMAVqjBTNPPCpAN6T7PQqLewefqCul/VXqx2fUhsnR6xpacJkUjgZIy8FppznqAo4pXwl6ZEt5
7kfdnc2Xpap+tmEDKc4kcRHGxcU2eCJEKkVuqm1IG6HkTRBriCgrYFjUYLqjF9or64SmKKrQNjwb
ODlwmIxbhrZSe5ATDJk50T0yiD9mtX+OWmI/qfqB569zVLJaDklK5MDE3LaILJ6QkMlZnXGo5gUw
tMU658n8zoDocwAT68yDeZ/dulhGs4a6Pa+1N0WMdcnFIZ+a6JRhs4yUZ/ebpWLNItq2w0s+u6vS
3ludDNNPbiK/Elzeedo/5CgokIbUyl8WY8AAl45omVQ8zwoCMN5sxW1DqIYUez1Jk/yeaSl1gXMi
HnNRP3MYs716IN8ksvQOO+0DHMh3XJRflHN5kUIvkSHoDqU3beTpGxMYMtXWGYX5zUx+cqy+pjkz
TjftVJyNpc+9OboZ3ks2r4lSXiU+EPmWRFydFaQcy32p4yEsDeCkI1/OLUsspZNG5kdeAKyIFv84
8TKZ7AMdsutyQ69K4a1dQ/rWwooYR6JTLW4hPpqi5G1VKdzCEpWEfMlLpmos7YLzNkceKhN+EizQ
eNZVIapZk7tFyMY9Io09IJlySuRxZ6tUz/WKs2ICcGuiOxsKN3q3Sym2Whab6qha+mmm405qUBtr
GnoN5RLO2a7FiRpZy+TiOn9OTLXCjxZjpSqdVoq3w0zeruOWWxUae4CgNW7Fwn7OsBhvidPwe2Uq
U67BPWwWMcU7sK1w39qFq6cVOfqlJKA3Z/doEc7Q87zR6l2Koeo5HloCCfUnh+YpSOTjOI9BbLeX
JNKe5myhTYh0HwtJuJ/ZMXc5emfyRch9H+vj6xDx42o+IBO9WMALRy00nkmkV55JRGavQJyIKpqz
+oZKbxzZNIwtQxZk8lI7ja5BSDPLLWm/YO6NZ6BMn32vPGeEsLYMkjy+W9Z2lVAKqx8WG6c6piQW
IrCntst733a076bqKyfEgokFgS6pWQG/pRysKRduXa59bzIAYhj1V82S51EtO+8txldBpqj6DgOd
6nB20LeGMp0nBDzMDWzvmqK9LoOEEJ8/WpO40h4F5hNfBk75ylflnolEjVSq6+t3LPfNiUI2fg7D
u0VOiIgVxgqZdh7YliFVwGT/+AEuBtk+qyFArLUHdPTDnNsH2O23tl3FTUwSiCuRIxzutlOZrIEF
/FIec1Lzw1ynmW6ONt60TJIhOMFQCLPrPPQMYTRqS4fosQq1SzFolzkFKKlks4+73dWtad1CzD33
7IqA9JP06ORaY5GhGY+mh2JrsZVwpLTDEJpQ7aZPynUcIKXe8nZiinH+JdD3wqTj4sJVkeLw8+LO
FORnQbvIVmff02wOJLukNQy0wO9E/f91VvxfRWdC+68mxOXHV/XnATEf8PuA2PztF9PfpoPBoF9H
uZHpfp8Q8ycUWzB7ABPxaw78N3OTJn4zdXwYtnmDvOOI+hsa4PZHOF+FLYP/+t339BcMTjip/uRw
uo2acfhBaVGhdsia+o+YChOM7RKOoLYa9YqeG3nD4Yrx1V03sZt64/bEij8QY4weLFfeTz6h7CAJ
zPO6QO7tXOJPh+doVF26rwMR9P5IDOgVDPJ+2FCmlm5g4G2ZEfr9foq2urGnG5jdanf33PkgvrfF
1vStzdpifkcPw3NkbNXimSwIY5+aUlenYqPiFKdRv4e/T1rCBbe7GT1L8SlAmZzoXfcG9zrwKq6D
i1Tv5UG8M/w4AHLkVIf4+gsOexwOSewMzvPgUGR2p17znczb4UC3Uff10QjUoPb0t4Pk5XwSyZNf
tC3Vtb76SfuYP2yfJ1d6EI5wbl+Bk6R5zlgzj+GGA09iOvL9+KaeBndwrqHb+RC4Mkd3nvfX52fb
OR1u/0Pr8THfdf675lYOisKxPaK17TMwM86BSi/ndfP4GDmfs1cfe2/wi/uK38yeGwoJzdJFQT/Q
RZAzWfOSFZStMzwDc0IY4HObznviPPK9ctJd7/X83uyZX7YjOYbLg/CzfRNedt97lVMewQHfLXbq
Jk8Keb2Ew2iQ9tjKIqBOlNuLa/O1BvKu3vYHuMgZSq/YKHwRPu6oX5NL5NZBtx0c5dyvzL+gmxa+
emY2M3R7/jGs82Re2lewUp7lJcdox3XwPPuLo3vGe75vSnxqbKE9hvVsBKZL4+X5JUkciQa8K3Ha
icGKM/yozwoO7x/6prkOwRDkXv/F7qrNnEOZ8GMT+u59JkAuuUrjgeOD7OmsP8YTEYAsEE7aBTgR
XkrOCDRbPQneDd+4E9FA1W/fURNzj1Y7kOvx7kKU6q2dd/HPgY3x4Biak24ivz/IO+GJY/u2vE/M
pVD4Gd+yw262sZZi7mPR8pQpgC5pHjtA0+PLGrl6fmdfU0fyUPFe6lN8pI79oT1OwfBkmBfp0/7E
vefJVuKOtsMmh1/I++wu9qRzxf+n0mmafNltMwZNDk1mBf+1oFDTcMFe0THqYDqaO7ZmdC4rsa8h
0THIUE6C3KYBFNkZfmIyYoemcFTXN/Xj8AGUWz/2Z4Q3ItzTsicyX8VbmPn7+JLuUipb+aDwyqf0
Ple+W5fLcc/rp9nwofEkHgHV7DB5jV/ZRNaPDKQFo53G7X4a78YJPEiA6GdtciZBvthnG4kLDGEk
QYf/6vhoy1MCD2kmdgs3rDYRIHMH9rkxgU925leuukZ3khflQkmO/gZU2gkf5K9041Aw7RCx3mqn
UbgjeRtX/+KN2Q61o5thc1m2VGIzcT7QRcR3R2NX6kV34hw+SRso+NzBsnhaXmI6SmSn++R1sXkF
vPaq89ww3fGVyd8lOszfhuU3P6TPISNr7nK87MSmmbd6UEYvDbvI5ZEzmbKl02mjuZvFX/wR9XS3
emdKRw+fksMYJnaSQ/qd3RkwKB3jA++Jk/2A8iahb7nWW/7J6b/dqm+X6GR/iMSlkDW9qPfikthP
VJuP6tu67HpXuYqT+mYdAQg4EVWOg/Ml75T1ZJ391TUD65VA06k4MoZ36k/1shP3gelC1vgp7qzL
6DKgexD7u2aHZ2fDdEGO7s1sxzhRe9Za3lB7V4O13mYej2X/4yPepq1r72TnId5Wl33qC/fFh4Dm
3C2er1+ZmX4xYfSAGn+rR37lyJ72Wn68CR7miO/IBJveH7xpE3+gpTts5RzFBaTg51vdpXjveKdu
FPeO/fAzJTXaed3zFhxUomJXHQev960zTAH+ClY6h5pM18C+49j8HUxBFGTc6fvJ4wXxz8uRkb6T
Vxh2HFvstNLNTsZbttPCff9T1x1+mf98M4Nfr+Kuf+YUhzoTUGD0bPoDz8XRYVbfHZvjtGFwOTrs
TMefKVwqr8Rm0zqru2wMh1PT7T0VO355tJGveMywVPV7MshII7R/Or0SDKS+PT4GETfIdQrZiNi6
M5enfNK+Io54tb4RfnTRgzeSmrwHW/PwMmD8DbgqPTMgguh9iI8nMtD7B3f7UyIL7KkH42Btnu6g
z+kJfbGO/gGCb9eybpon5S5jpnNhIOANm8ZrPBHc/u196WoSqn5njeXlmwEnvuix/MgKt7OD7siL
sl6ZVNxNR4b6hrNOTnyym/cldKVvzt5mD2rLSbRz6F9tj7HR4OTBAl4v2pLs4Hfecl4y7SfkEztr
U0tbAf3fU3rZJZ1r2JLza9f0lzaQ/4YB8T/IWqjeXH//fOP4gG3jR5n8yVv460N+3zoqBuwokDzs
AoWp3WIWf2wdAU5R13nrGcUVD9VJIRPxh7nQ+A2SD21pGv/BkPv3uQz9N+2GKoYai80XR+Jfw0oB
+fzz3hEXMAZ8GfOvYtO3YGr/4MddeQWjMXC9LrVcPN8o3J+C5jD2kgLlhbILaOHuwhjO8inOSGv0
a8E+kUQrsk6UlNNXNwLadnTQmgQ4B2ZjjFHVO1lbcMLCxoy+EM3jW0X1Kt3RQzcuWxlcpeoN2PJV
JF6V6B8HXEDUGpFdB+0m3sPe6RzCkYFW250alHGWPEUMMiofFmyP9a9oQuE0Wh1+qHWKBju2t7ln
vWq4esd1nGFX0mZDGMswjRQ9ptJ6Vn+BXz+bCwDnmQiz8xB1Us7MDO7QNiatCYCiFLz0MlUNjzBX
4wJGXfO9qHQO7JEoGpIlk/3eZpaxApVNk9IdyZ+suzmbIxiblrx8t0o3o0XiQPpIqyo5IUVMxyaf
x6OpVKBN+nFoZ7cDpR3R9B4rqdMqimT69TJE0kFIAAoDcxgJuci1DhVlbsv+NY0iHFm6anBf43Ax
ST7SufGqrlpzDw2efU0zMEtC7shYFQehFT7Drfa1AIb6ZiqR/kwj+/SeNXZzDo1kBJrHgRKhohWx
tKlx51CDNad3giqcZByQxXjehjYTLETdnuJhavIq65kyoQMmBkdIgg5B5VZ6gjWrls5m+FrMFxD8
h7BmsLREXoxiz6soGzR0Ldl1jFp8nqJLotIVOn9AMb/KyrEa2d1Z68sa4wSBZNrfrWni2RFeIvaF
vVqYviyKz1VSn6wwUV29GNxaac7kdV1CrCegLoFRrOd5GB5lZpLkEZ7z7kdasymNnnODxtEGsTuS
X5OBfTPLfrla56FHeJRmvHLhThklmdicCEKqRZqMJtYSFW1aglZrrtx+bHOgVwm6pZpicRVEusnc
4+NhpMFmczbUDcUzMaTcOMABeQTVgIdUYFo1iyO8IQa35oPcW7s0tFE/o159hBIsGIzQTZ3KHdgs
LkFrmmeGvST/2Korj+Fo5h5CA3Ao2XwAvVKPbt3HLcoBnEJ/VBbplQJVimGb4aeatSfDSi80A9eH
Uu9SF+TE9NgtFujmbDOEwx6mfXtnjkBayDVGI7w1+9iqiYcwczE6eZOI1Vs1+8VWPuTlbtGI2LJE
YEea5BcDL5cSLi90hhIm4WdqMmwKL0zaYMuRZ7Hs1U/U/sEoGOsz0bFlLPcE8fv13dDGa7j2D7d+
WAkqbA0pq6mFhz2LAdhdbuhMKtmkmtG5syWXh6Wn2fMm65sNo6uDBSV/nnp6l9JDlGAKwg7UQAmz
utSzb1ZRudzqFF75Gq8FBX9b9dXDID3F+Zc6hAdIR+SHX+FDr+z4v/AruHJySAgAc8u69GUkSvQV
GzQfRext8X/AxevGt1jD2B9h+Iof8PI+NnNZITfbn5Jkf3DVHcZiuWlGI2ZZtfAkfJm2NlCr2jya
TT668nQ7ZhSCM1t9LWaT3mu2lo0xCeymr0bfH0fKg6zFsN1sTjf46tRdz6loLNdAo73Kg7jsjbwz
A/NmXCp4peDshNMPVP64ws6qqtek1SdPFctNj8wuiWb54ZQfaeDZ3q5pK5/CINSznF1/VmyURM+Q
vob5nimGB+L5zZQqKJbpeILUeyfW7EU19KDCduWaqhRgn93pq/VQrOjb3bSh2pNg9plamL1N22CV
SxzuuJLHLr+T8+TTjtlegSdEqktu5fDAfYC1jIu9aUxjn42tsVlD7mIcEKPy3hCON8sifSjpHNIW
29MKcYXgdJYLWsnlY5RZQT3mj3Nl3uFs0nQnW0wGnjXDfhTce1heO81i+NtdpKVb3SS6n4zxRvLY
l/3HOOJPsbuhfcjN9TRKPxlwPC2ivVenvQ1pE/LUE9XwXs05jKMEAn1ABwWW33qaD9F6NCsexhLP
ZSVNzmvaHKk6POb6stU4LlYTBozmGtccOQ3pqDMNtvO7HIOo4HR4M6NmVYGJtGTGQV889LSbva43
8RLLK/6Eieoaxx5bdZM2teUxceVRkxcMccinD2r4E7/9LgUWQb9YeIB81H4UukHsZbSAPDVnlumM
4OSaUUE6PmlTYTtxYwndWfUo83HSsWOcghlK0dojP+RaoCdgxlRv7c9Jrx+78KvNZUb8rWsBIenH
W5PFTaqefTxIODrVYM2GT1qdjnRrXJSKuaFYN9otEFZDctI/V3UHA/xszmcLWXrtLnKhepN80CwO
g6LzlDre2lWBHdYgGvch1l5kjgRwzcVQd87C2RnoXAK9MH0kdXdsF+kTHPbPIlEOw5IZjtBWb+Hs
Dp150/TgZwkfbEw4GRPg8ch4nLQcrz1F99hdj9QMuklWn4vh9vitRPE0tPqbtXKObIyvxgTXJvef
aztspk6qPjO8aXtd0zCqKoi5luV3DPcgeIAna6vXWGrBDyXyZcGd5S3rxVYwGtuotyk3V+VJYFgB
h/kABLeCCnsevh+J0X6oTI4cuTuvlnpS+3nb8DDH8LhisNAaiNbHyJY8dBl7S6AayoXNESN5bSXo
DcSSgKcpV4nuB2l5luW+k5iA2Treq5TFv9FTn05tvbVd1tJ5WwKuCTqg2OOabxfx2oWRdWjXeWdM
+gkUHbA1iHAKUvzc4KuC0qMv07a6LasZEV7rrLQvGlVOPJiewLQdIkqHVmuxr314sSLzZU6zHS5r
4OA4b+ZPS0lwz1fzoZFrP9UHVwKT3VAAR6PgYzqgaKnkB8mAbwatT9whjoGrlVB+UpkCB/FVMJEY
0QDbtrsbetqeJG6fCnYtPBRnxTws7OGbWT2HLj05ddawr/roktY67jst6zyw9I9GxOwItVvspoRa
kqIhf9Dpx0jcmg/Bh+gBjw9XWVvplPL+DNnrMzsYlFG+RC3LvhicBANB+l0x1mXtBo5pMONJC567
8weWBScfeZPLA1F5XD461Y/vAn6cZ8F+jzhk2su9ZTSuWN5FjyCyIt+s4zXpUp/2OrfM3nAtOTM2
5XQGQQVlfYyPec9yYJRo9VtDV74HI9qqPOSzUcEBzs6WWvqEYiJT111EY9dEq9CTcqMXiq/U+PCk
+cLIzTPHxBfZzSxgsDZXzwZD/ZTOtvoFzPqCQzGhJUZSWKeYqBgaBrjFzTKo/LQV3fLVd1MxmBZD
3F7lx2bsrZi5q4YRcpuoyAuq7C0jb3Q5JJb52jb6w6TK4YvOwdeK0y07ky0lb06ocmo3CJmsix+F
XwO5I68oMcFH36OqMdxjp8tmUs4797bAzmLZwFpxKY71b1Mv2TC4RHGH0xv0xNnIX0WkUWhDmEG0
V/yEBhNcjhorXnngkWyIG3GqM/V5RM7RomCpzqN8KOqesVrp2QRkp1Tb5ORjZqr64qM5Qk/0F9uC
1okEJSlBYXD8+BHq4y4rzl0d7wFoHjocX6+EXKPrMon1x9DXXpP3fqWnzFVWQiMkUXwRcYzIBs7Y
5Ygc3OWvolHY6ZaXBMtT2TA4Tqam2dFD4dq0E7Z8ZmzsMtV8BIscsxcPtzgKhvsya7aT2bvFLFGF
RtqvSvUPE8cCaRy89OW8uPZkfncwMhdJftQHFi08Ro3TxD2Lcl7zfOtrRjw3JorZfSb0MIIY+e6H
cbqW6ImiYT0JoSBG4V4zf2jW8t60e4HrIsxkZJJDasWnRSEcRTPotWTQKkP3lNQfhcnmpMJe0cac
X9jllLD/O1nl/uXGCMN1e6tzNeXGb9rUv21lVINIhrFuhljdTE36mABfzPEzx/PnlM9b2ConkvmB
WSNWQPIf2x+RXPo6NYZG+BXG07kX8G3Q79NccwFHuTRpHiIz3xgtJYxUGSkj2LVtUdzzWumck8ga
xPqzwSIy5OZVtQGdDIpbqeUpRRoZLHOrRdlmHX8KhKQRaY+h5GmMZApjJv1OgxaqC86WU3tRUpoB
C7AvliD1FAtGn4p0pYriQxlw8siT8HQaK3BJjFi5WqFgmpHQkUKmBCu+KJOKpVl/n5exoBLG3M5N
He4yI+o9Bttn2xzYyeDfVNLX3LzPrdHLY9lVMt0zJQaoMk7MD1EydDWtC9VGbpHtgYhcwlA2fYpA
yWjkRcQwPW89KypPoqaVNR4il+Qclv8Wm7DiSEvBIuxRBEpMLpPvQnzoJc9GBhaCkEHXpKdoxVs2
Fz6gyy4Y4eU5iUpOPR2m99jiUa3iD4dS6BUcgCP5I8tS7m6Ry8Swbl6Dge2MKB9VbmBM0eA+sIxO
IByg8I77XOWsx8HlqLbcWn2SbBN96La23gFy0POHAoozDB2J+xLzteZqs+LRkpFvlNuSINvLt3lz
i1Z1SF3htPYH1RyEm+MD/SHZVusninTMsuar6cJAqCh0HMoCe8LnaFjx4jVNdEgpA3Q0SE60WGc8
P6xmJgJJ12Sbl8E4bBSDcO0wi4O+yjuqLLyss06D1r6UC/Mn5rkLPYzOirGVBQwbjd19FNEYmI2K
QL7Mqj+lpOBphZ8wiXVQytJIjPeNSA1HVb05mbAqEbEpvLI1gsU69qE2Yl8hQcjWEwCwsUvqa90F
Q1wbPqA1x652xjL8xAx8+/kNm9Wq+SSplrAxUduU6S9bmfk5toEfun1udW9J02BBSoYQNhbmUDze
05RSRmNTCkRaWLcKh9aRwfLUsJYNB1MtXq1htfmgZYIKRMB40c40x3BUytW+4HsAHAzJMlkpfwOP
ABCqUeZTvxjczJKQuz2AsIhxH1vS1zBUZrp09DmUA6MyFLweTVOfx2IG11zBcjyGZcMa03PzJg7U
w1ryZ2UxL/BG2PXT8QeaikCK+g6QOzJ2XS9sdPxOaKScq4pzD9Fn5cp+iCMuIFBOlZm9xq9pkfD5
oBOuPlYIgq1/XYf891LO/2mYGEa9/0qPfP7oky9wHTjy/gSL+fVh/6VJqr9piJK/ag003AsGyuPv
42yFP9F0kzOdriOMqYiVf0iSym+3aTVYAYRJWPQ3wMcfeefbHyEi8vdvjSRsWv5K3ln7h7QziBob
PoGOtdMg8yyb/4CK6WuA75ie6eDkwmqHa6JdoeWGt6rPHufvlp4hc37gRkjt7XlT1Pd2cqY1zg9p
GUYOcKSi3oiI+8Tmyd8+ls0zJil9eYqnJ3m9i5vLgC0ccDRTzHQOjNBdrKtRfVnmXTQfKQ/WlYe/
fin+G5L4P71a/0fG7dks/6urcIcp6f9UP4HG/BlTof/6uN8vQ0n7TSg3MpCpAIhRNaToP65D/sgS
dM5AhRFUMuC5+Js4rmu/aZCELNNCOLduIvh/X4n8kawJjBhYMTSuRsTuv+Kr+JMyDudCpiCPA4jF
lY254kZU+ntmUVtN0Ejx7eHNScNtD6i75RxMj5rl9FWiEyxJA2umYpkuN/33Mco/BSb9QzXXry+u
KOBqOe9Br1Fl8B5//8VlVbILdQJ/HUVt6lYTqvJOmlmO645dSNfI5DizodEX7HMGQjyuFXh15Avo
zc1it8LayNmeBdEFqpsf+onfBH7wOuKL9WIOa/KB76zq1UBtEH6y8JJga/6aJon4RCgzvy86yPoR
u1w4Syr8Gyst+i0wf/U7UcZpdisq7wkCjXQDalKCLkoApVa9rF2OYRjbV8h9yXu/UvWMCzO7JXu5
rZ+zMAt6y8reIoNdM2HQEXNVLgoioXbD3rNVzeonCCj9ZOkoa/8f06l/ep/xw/nPhYdR5wBpAvfR
P59UHUCmjX+yOP33B/1+Q6rKbyZ+JQGaBQ68It9AE/8FwpB/u9Vg8Nt4mZTfmTJ/LAzUnECnEDI3
imYa+q2Z5G8LA/fircoTboWmMbX6K7cjx8HbHfc3kpN5q5/SqKKSDY1JB42FvN2/vynyNCSDYWSc
raFqXuZOLPtKyTmMaPhww7UDoE9mCl6hEy3wAUe1Y3is199Rlb+Pi9izTflI8dWRL0S9qxfMSSbC
p1NBseAgaIprVCFjjJ2GkQYC99yaYAS66WO42Ze519GiG3z8KSk5UYbPE3OYyMBYlbfhpTSlYkvt
hOROxDCWOrIpyVLO6jBfChkL7ThiLxeScrLaRH1op31lKXTe0dKA2fRpTvofKj5yMDXTQEvTzSVI
35EXAoNyDAXZR0panC1x+KnYE9Oq5q6c9eNsZq9s9/faWNxKFxuS5sWwU+oi8kc7I+iLcDMY9b0q
48sv05xWXTnSgqRXrmvXqLtQyg/rYr6qoqruEh5qw6I9lCuzazTAyl3sqkIYSTlJk8o36J2miau7
FJSR7jVrdod2ofFDQodRRElNA6HUrAvMylRwYXBIqCMO2CphQPwbBDU5ZHWDkzLvTu15cmYhHuin
vWsYb9hadc+BgZxRjUMASXJtd8k8u2UtdpYcHUdZ+FYyHKea+ofGckKUDLdIb/pl/ZijLbplYz5R
TALrMMQ9bNqVS1wB3dJQAptyCnVWN7jkpG2/cpZcNC33U5l0UYeqR+kB+e/oK2MwF5trABSIUuUy
VnfxTapNO6rV4vChaGkZLmgK0LJVuBG2lLJDYtJBfqdx6psYSN1lyL3cynYSBZVq2Wwb3TglubWh
1jcozabyIjqdvCjrDjWnm6kOab9MBTYvILMcNYiyKuAIsrLHTj42bqsYG7Uzf9B2j1BVhz4VYgOg
BMZvQ2IGIMG+Rk05pjbBFYVWLAc4kYtTNtAai78HxktWgWmaK06RZkxdWSwfuby82xPiitUgySEa
rnnxLHXZpTCGc6MYHKHGx7DQMJ1gsZpLn25DiBF973epEiQ185Qkpbt60qzPBp7pbGXaxqB+Gb5D
WbrphBMMash+MuVtqPT386jSO2EcSb/vDCmbnHFhlpkN8DZrTaQbrp9nABt38po3t0z8vWLBls+m
6igl2OTLtqE8R9Qu1nN/WbPIpbd0cSkz84oel0qqFgyFo4e6zDZRXTHKCV8mZFy+FT1qNoSRNf4i
S8HJuWz26E8IX9rXapofLb0BkRp/mTLTJGnWH1WSDF+DkTzotLzPpnIU+kI4G+TT0mzBt5nusuAm
17HbGcq5LesAVOvVlvSbwmUfq3x+ipv0GjUqaWfx0KjRtVak+6TkauFQRAwncxmqP6op29swUzYs
mYEhAz3UcvtFVA3pMXGndeHH2nB5r6K5tqiRNamYvq63a8qyLKdoyBIwm5R5XomTGqr8N2lJRgff
as6+F27Aw0T4EsfyrcdFi7y2HcaNVfKAyIbe1Xuj3+ZTWxIt09j2tuMOl2qxqednIUeHMKq8rmDU
CfwlctRSfeR/mDkMpk+S2p1W9Y1LNHTzTL0rTCa8adPoeNUIbkokhIz/x92ZLDeOZGv6VfoBGtcA
OBzDlgRJkRpCMShCERuYYkjMgGMe9vfJ+sX6g6qsW6RYpGUuby6qrCwrwukDjh8/5x+QBxGoHlQJ
1u52Lbd22X2p5ubJhF3Qw9lb1yPAPmx01q3e5n5g6HI3ePA1ZhU94QGBHQUM29T7FifCd83yvkeX
yXf7+AaNu9T37K9e8QQxOHdHED+i3AIpmOAAio9UcQj8c3+vU3nEwudrWtc7PAb8xp1+lVO9bi3o
pN5UWdu48RKEb3n+GxSGlxxPUsDVEzCvgVUgihLbt8J27hepibKL5Vrw6a6SYfbJmZ6kAzd+Kcl0
c8JXAkiealxLwaARe9l132NHfrKymf5SfmMI+9G0um+dxNE8ELJGgpnKV14T1nDtiSaRrNXc/8Zd
T+3wkeC5XCYfu7H/kZehvRsab9k/96keio+eGhZ9fqgFtsxfhghujwVwvqwgIcxAfMylLuNM/beh
4381FvgzvSjjm1bzfg4SlBR1kgMOHI+EghFc/PDNpl/wuR+jr1ha/LRD+84rql+TZT6GefZMON/X
AW5GPaWRDGxdYnRf9bq7MTug7kFX750SyAQeIT3scZOyLNVg7g7YPjaFsUr05VqfxgNO2j81W4uW
Sj4kDWfwVUad03R/od1RwNDtoo1Xi6/Q2R0/sinMBkgnj4N15070i1Dg/QsKsr2d4DgS5Q0wh0Uc
bhKHxl9ZhT/GQX92k+wwW/muLmOaNvAsV6Hn/JrH/rbs1IcYma6lfay2CoGGlbeoXTth8Q0thWpr
h/FjjH5zrmt/eoNKhze0e2sy8MGwoZDbzk3gOR8HJ70HefKYZ9VLOXOhzgBqXbd/sAyJdQ5i4W0z
3mLsTE0DWf5yMHiBxkOzgSt40zqAmTvVop5r0B0X5m+ag49s5xOBq6YEhmS20KJ1H7i0OlX3yUGC
nw3SYTQmhIwJ1aOyG/+MofG5DShrtlqPe4Z64OpIV5lqgRkEVPRoK+QtHI3KLLfIi39E2G5cDXj7
bhHhfjRc65Ar9yPKWpKj2/HC7pFnAUIC0WcIfzajC6TO0z4IK/3VmO4h8tDkmIo5uSebSQk2Bnvo
Od8G3OzJ3Jt8BU5iU0aAdlRcfopV/mwI4BYYO93g0EbFzUtRF7brjWv0D3BKN6rt7swse8qwi9aw
2Clx5KDLLf7Ky3Gj1e5t70Z4TKicb2vQd5aFCoAI0edAiti4j9V3m8ZjN0c0WIAMp/2+lfpD2no7
BDkr32tp0DjGTHiAiZ1P22wCnxx56FWHIqU0O/+IbffnZNB0dcLOXXWweSaHWoCCDBKwT7YBqNoG
LauGhC1JXxrTim7FNCJxxR1hev0nYaLw0Sb5TiiXvs/UcJwLcRc36A5amhIrr0NYZizzfkfdLF57
uXwRgq5AGw/3WTEDM7YlRCzR7HLXbtYWkjQ0QJIn6nz7qSp+Vb0N38uL76twNNZGjtpI3cY3tkCt
Cv0ky09k+kWjV27KINkRyDrYrBYSpmNcQf0pY5RE6t5XYQaly0KCzM3gBADEuqvyHOWrhqiRGAfk
HoJ1FITfhhGbGQilYof0hOmjsQ3pEmP2LQqIxMUQxg5J8TqFE8+8XRrc5QMArxdDUdyuuQu2aNE9
EOdue9HfEcmB/5rxPa7hLwBawCZqFhxcl+ZmPJFvQd/u9BAUbIsfeJ7GMBaTUW4QPYF8JqxNJt2n
1pw+2V38fZinezNHAKxJXpwOW6Paafk1Mu2RCaIHIjHtgbIElNmuFKlAkE08DZDeMkLnjxKQaImL
yOal04eBG9eqkpvOqu6p4wMn7gfEtwUyX5X42I4EZmyRHoYapLQlsBAY6dx3mvY5H8bdBBMsN8Uh
LKdyBbrqt3Is49YZh8+zcp8aABg1olcDEJq1PdLXwxEKn6dtZIM1mGUOkhelnFUPyAvxIpR73FKs
BzTLAY8B9Gl0oLiowX+f2nDdWQ5Ucm+AS6EH9CKI+K3qgbFNwT7Jgk8DElMkyeipeHXyko7dnWE0
7UoY7uDP5vBgU2+B+ZZYSMk085YOww269tzfVfeR0xetxsD83VbIUAQFZLTOT1CoUb1o19Y0f6EW
EqxQ7vlSNKHaoIZ225jTs+a4PHxgFyKLApQ6qO/GRHyBiPfBRWKpKbpbznDOtg5fDNes1okhfzZe
f9/qybCG93gQCR1rOdxiSbkPqbWsEMdfAIESjjQJFXo5j30GAarOtT8mJoV5QTKMGhRyNon3IZTI
mLdZfzvgUwBVjwOJ6QEM9Bn+WSZb2p7w8TTv0VTevm3CvwIR0QVycCzgVkk0o0APrpSHKh++pS5F
mwxTrU5LN7TW9/jDu3e6i4ErtODukEb2g+Ul2YbVWxGLtmGa3KtK3pB2bYSKnktnJOroqtvrYDdu
LNfpt6hzoRqiPIC4eiT3kSRce2Xc3UxdSzZOWD1MUYvHYpANB1EXh1mOT7i13E6vVOrYe+k7Etcm
a0lwvYVUIQ+q00DYZY22jTstI03RYV/EoNNaj6PatN5hFHq6dS18LPRhem4ycHeUkR4jCzLARIda
90xeoGnzTbT5nVnGixk78CdXwKAWwA3t9AV2TsLq0yZ2kPJAwwHigleTBvZyVYui3iYanSMNtimG
h9ljP0NLiyNA8ehExB/rKPlpmNF8a3XykCOLDB2UkDgKbYf+W73TMSJeBzZPUSfUHwRU3iiSLy2Q
w1XsJA+tBrQQ26athupSuYw4UFOj+5/O7oNFFotyK38JfPlaqza6Wz5TOo55+IVq9Wq3AgO6IHue
ftiwC/I8fuJz/UWZ+kNEX2mV1rQL3an+7akYfPUcfbaLX5PIvtmizre1yLcWuTUv2FftZUyLWi3L
t2k6IyJpwO52I0UbyjAnDqIm1lOqsjuE11+MCNPKwOBP5YhqUnOJPrczvtLI7KIykGG8kma6b0/4
MzneBhlz2MhIdyr7bnK15yRCUI1cITNuZWFg2RYXX+Y2h9+MnouNcaAAoWdwdTZx/9stNzOtKdCA
N4HYB1b7CPGS2KxWRoA1B84zn3Ay8IqkWlfUblamg0bL1OyVmg5WWR1sfSwXxOA2DprZbyL71tNh
PBpm/VzAAyZM0+G3OnuihUcLmFrdx1Z/RvUtgPhp4TIv1nMu9nZBg9pyq29jv8Daq/kryC6ymOk+
IHoHw/RAKbCGkCE+YCa1xlRg5xU5Tjo0q9GMRJ8XrbyyvEWw+p6a731LChbZxVNT1l9yJT97afnV
GIwbdJYgYRsQk2YLu/vpC2UEWBJe8+golBR7D7nF0hxwXje/B/gjrrpmrnnsds9J8pA31VOdSx3R
oCa9MW1wuOiLIgZpbS0ysGBYnvERZCzVQRiXkbEOZhs8qRrXWT3QrBTFAXMMvHMbb+EXR/CTQAyh
qIi21S9hfsNEjrZt9THup2jXh9nzbW5796WC1tYbB33MeFz3wYcIv5G9dIMD8mrEMzTUpB39aZzq
ToEbsPV8p6lFqEJWdw6oK8tBZ9GOn+f8peoepXqhWr4eW6RPcf/aAry9IYjq8LJiLlIj2OftAzqa
ULmC8hOYVzimcZ77yB5+nlACutWHDu4Y6lnbqu/J9R39YXKsL2XqPgl8X+HwQ0jBosZA7GRJKTeZ
KH9LiPTQ0+YHzEPWs9nBdKrVDRxpuCbe2gj6G7tuvsRRic/G9CIXLEPlOPt0/CtBjjGhkoAV64dK
dfODxKSvK7XfBr/om0UvWtdhL1RzeYMbBigcZuHCU3yYJrAelPDXwAsotVVQNNo4MTfZ0vNR+CFu
ncU8Y0LwZkpcLIBsa427h7YzqPGJEV51WfKheEVsYkw1YBTfkuhA4kcNyCoTmIaudpCNk9zaLRIi
o0EZYDCR+bACbV7jUfMPWjz/M+vKEALQ7aeXS9UXbWQ6LhdrzP/nvxeP7f9F+4f/at7Sac/+Rf+v
7mwAKTAWweTFukIwxL/7kR4tIkwtPJMWCB1LG/bCv+vOtv5fEkiztFFtNo4bktKDPmEuvha6kP/S
GP8bbaCl3/im6KzreH9bJnVnWpvOwuQ9LjpbdVoZcR/z9C9HDz3VbqByYB+qpAYhb9nj9k1NHpzd
BMDlrVXGueFYAro+DsvByMfDtXa12GlHM2LPsANVyY3atxmpr54HFOBM50qnaamZn04Pe1MTGhRF
OJ0a/VFNPW2E9CrJleUgoegPg9GiQJV1j3o2Tv7UoIABp25q916UYT3Ls/fm8nxPavqvy0uPC7g6
vwCC9en4eRcbrsq5MkFQ7CssataoemW7y6Ms7bKTWeJh4kmEuXW6FK9N518vVN5C3EqM/53WoTJM
rBJ9Uw2Fn5hNuQXppda5Hl9zDT+zoORZNm11Usx/2V28bVLUqklcwL0zvFu3vWk9bd7kckEuTmV2
Y8TcPBI++aZFtNYXYEuvzNQ4N1VzMeNYeiR0ZU4WNAFc0eW1zgHKlQdILq/XVdeGGy9xtccROwAE
lNMtDQ2APjGZNXJyco86ZHEDMiz7wNmLb0yXMjbKx9r+8ja8MtFP9wEnde9f7V57YUO9XZwEfbrE
jGd+XNzUfxI7Mz5hgCeWXiaBYBVJ2BNV3QF/0SFN3+dWNJOnlFOHFQb+9CjxDODU09RKn+YBJso6
7JHz8nk0ZgMwyGl8iIPO+aWrHAhflfNevzyB5WN/9/tBO4AlFTAfXjtUb87RiJhaocDJ+ZrBA2Go
HLULu6alcoNEUkP+VcVO4NeVOR4uD3wmLJg00mh84WECm2w5dW8GBnJfIGIHTyNQTrd1WgSpWooi
/tDVf+l986/77D+2n5dtOJomPg9MUBr02KzFUv54NH2gJ19kI6VycB/bfpDflCH/ILHn3SYD7Rva
x+368gTfxYHXITn5IE/gvS0N/7cTNBs3YrtmC9AwmDJvoDdRm6bz4fIo75aRUV5DHcASsAWn528O
lGXXEdavY9sG9NKb/N7LXYXOeD2jYIjJ7T8ZD3ofIQHunXdyeWhG1yR9nSDGievqI/ql1T2CLYhu
EZFAGRvNl8vjGcvXfbpzpkWgQ3cCSIV1sox52o1WZTNgnKe42tIUWdc5CpjG4r7WTun3pkeQtbOr
9nNOaLjBn1BsNFmkV8L6+R/iEmyFI2AweidfOm/gfBrRXvElnIUbChbVfYhf5GbIAjh+dCgPWge8
PWyg7fEervYovALz77leryzJ2T0nh1k4mOz6KwPyzadjF4K+C51l30SAEPuDYD1mJTZoNFnXdpZE
GzFYxc5xl8eMg3IW/jsN9P3J3PUD0gCRIx5EVdW3vO+FD16jvbJn7z82WvdLEgNySppkW8cn31ZK
RVUOblRVucI3W8f93YJabWUWIjHQqdLWDHeXF+XMmB4JHQMv+BrhLCCsN2uCK2MBR8PCzL3LPtmQ
0T4Cqs8/Zcr+XrYxBd0qc6Mr83x3MdqUucAWeKSRizHGyZiWjVe1S3Tzy7SqbvtG13gGoTRVElG/
4Nv1q9Q4H55bBdvQKvMr8cU4N7ylg0dYYAQesLfjKduQtsDOumyoDuC4VZX5xe08e400rb4fMfNG
7Qs38xhX403sQoALTITe8aksd5MOdYctlBs5Nua2U7nt1wPXeVqqbmN7tBMo5uf+5T06+4PBTbgG
qArO1ckXNE1omqEirvs0DOgYDVrNM5oKrYEIo4+z+b4K3XUOEIuEMb29PPa7e469sjwDqB9ZBKC+
kyTCQa3fGNDQ99u26R5SpJDW5IP1QTVUdEMDBDZs3OLLKKHzXR75XfpyMvLJNjU0kcy2gsoBhDvd
uIIkrSt6qDC8PS+PdO4bkDq0Z+43ks9ToGFVQrmo5k73R8wgALwrw49Gx92EhhHtpInRbrCAmi8P
em5T3w56sqkeN2tbOAyK+F6+g2Pp3BTYxM669WhTVaZ5REF0DHvckCP1d3MIlpZMm9Ni8IQwX31m
3n70ndMkacBHXyrA8BUx7U7qerFPCywoClRRrxyic1u5YPjIIyTH9/TyozWCYh066JD8CmfBmKW7
ILV/OvyZK4+YM7cNUyMnc0mOTIkd7vHHjTUlWo4O5Z8iz1s/TnGFKAqYlFNDU9BDeR7F/dIBqtAX
SHLKaJN4NLQLPTKvrLFhMdLxBcwvoUJr67xBX92yjiIrFls0jXGs8Gu3AXjd05eATuKikpdmG6dU
7getg9AITMfazAU1fhrSYFamJvogUkBLFDHQbee9vL988BbVgnc/jAeBTi4CRtL2TpYIar4VJ0C1
/F7SBo8At9RQVAEamZDVZzAdUz7sIxMPckcGoGLrqqbHQAgsDDH87bSIz47MgNcJSS2p0fF2iayu
c4ABQBZNvLU6J0GhaQ7R45DIKMKCSp4uT/7cp/52vJNwlvAdV+CRDHSzK3xL8M9dheiVUpVV8U0y
ac7Hep7aK7nmuU+dZfbwWdFdagcnqZjd9ZHjYH/g5wnit9i8QAjLp3ut9XCOgDq7KeRAT77utI1R
tenu8pSN92mPQQroUnfhHPLxLQf1zdfuxjOPOJevj4KEvQdqqu4MXbMhdEIo0IKM2hr9d3QYeX2F
zlAfWhGMD/zf5nWWe3Q1hVLbXmX23m4A7Re8x67EwnO/cMHWejrhgbT/5BeaIM2bLBV8tLBm/vRe
hrmHgzZtBVJuO9WufeXUvT8FPJ6E7nCl8axhXscrUmo2TJ88Nfwhd/ubsvDWLUCjCdTcPs4BctVK
/ri8Ce+vUYB1sEotAM4LPP5kxIEUDGKrY/hjhO5mRt8IWeJi3GPVWwIHMu5BA2F3ZIRfL4/7Pggx
LiUVFlV4FMdOxoVEYlN0DQxfTmb8KfT0ct1zRK8csfcHnFE8k3BimZ7LeMfraVaaklYgDb8DBvro
Krj0nujSdbSYgATpBBAB7fobJYPf7ui6V26X96dnGX3JjCyeqmIxYHt7vrs+yQf8BQzf0yKPLF2a
fkR77ykDMoibU/JvZZv/+CY+t5dwEhjSfJVlOVnToJkgzGUNWqNeXnB7IhuJLC6t/ixHj1/S5mqx
JF/TnhzWf383EbhGn4UKKajYk5RIBGadJxEj64U13IcoeftNmnVXRnl/Wy9vVAICModMUyz//k28
6GjgufRyTQSaLTB/sgTwhcQGXWd39i9P6OxQBuVbY6GacICOhxJABLGgYUKRSibfyFW/G2cdxbzy
75dTF+w8FQWDqhMbt0Ca386qCfsO1/bJpKwwz9shS39GfQADF/X5TTv14T9ZREomvPUXyPOrF+2b
RZxt9C56WQCjSBDiaCqevqaXQFhP+Y/Li3gm5zF1Ygr6QC4ng9Lt8dSw8Ko81OpNvxkQZOxd5a5D
7uut1g4zCLoRmLOTOD5G7ME3bYBGiOwBoNgaQ5HLv+RcHLAlOkJUGwEbnyZf5lyltZA9dLmiS7dD
gJMul8fgG3r9Mg2IfczQih4nWQ3bNtL0/Eryd+40gX43KO6SyVMmPF6HApOwuAo8ww88YG2eotc5
9XHhuxUf5uWZnrtBPBOQPHao3pJIHw/lTimtJBhzfjfF8V7oY7DBHBTnha74KFOt5ymBROXlMc/F
Hfy54ZXAgnHJjY/HjG0DJHJgLbF8wjik1NTBNKN+Vwqr/khzol/RKIC7V7nulZHPRViCDqsqdIRM
TyvJVSQ6SyIF7icKKEEJ2HuTD5iUdFEZbfqwuHaiz24kjB4DroEFm+DkQA/tmFiDxuqKAPyCyDs6
1xKfR8PhkF9e1EWx9SQb5v3DP+TjLCs+e8erKgLdBBIZ8/E02nivWjRxdIT/EEwHVlxF9UoD2JRN
xd7LDA/8m74o5rhPuqu0bSPRt+F1A28sHFCt5hZaRYatrWcJ9WwesX4grd3pWQm9XcRPehCKm6Xn
/GSCQ7iNFQL0EkXtVaG7AyRJnM6bzKNXgDU1lN9p2MdJ5Oxzc65v5eACc3VA+IXC6LaXV+G13Hn8
WGEVBBHfWSp11GaOVyGNcx31G2yG4GuiruhNHRrl6Uzx0K72I3BY35vxE1FCs7YB6NVt34TZNklS
4MZNVa2SSqDr2YKI6Ou+uK2mqNtEANiu/M4zB+PoZ558Asi6mOk88glEQ576tjKbj9RhSobCpfPy
kpw58wwFWUWwJrxQTl4mQYaPiFK8kgZKVQc3m7/UaZ1+bWmebSJ3nuO//41RlPTofi7ENahexzuA
9lEf6EsOVeaG+5H+fHvToI+9rdGf2M0zTnWX53d2KXn9S8Eb0Hw3Py0sXK+18d1qaiO8TzA+AaXp
wUhvpvHKUO65sWgpwuQk6Ubn2DyeW9MENQs2UMqBCwbLuoqiT6FSBXy2NIof09GBRdzqn4Z07H2Z
pvGNwC8L36VKPSvEsaPK/JN0jXFfjx4KZypKoru5L0F5V6KWBzEnruMHbdSIg1Kjt9aCMqIwtqhF
YDDka6PXDuvBMZBjm3EEbBE4UAMuA3bQw2fWihnNs0o5X3WA4NyYUSAPWE6M6HFquQvjYW6Gx9GL
a4SPCuzegRl1nyuHYsmKqil0UZN+DSiZLPqQZSZaWFlo2i+4V488KqQwepgCJWYFhlMUchs5Ju5c
MLLAncopRMVBOmn73QuyFByFgVeBU0rQsIiled8sk/IaWr729Jyb+SLcpZv1VsmuNNeu1prfclPa
2dYbZN0RLVWDnit+Cz8GwPif9UkaaDWY/LHGyKwHVTjquzfFIJo70izM14INZSCQqIUxTsW6tUU7
rnOAM79D2eHqBnnGQiIa7DZOLj1GGK6jkei6ddM/XT6N56IwmTusMk4JFamTEzJDf8QWraHMmCBv
mhb2c4XjzkZ0FZB/iF54OgJXvTzm+x7k0laHNs9tChiSBPT4WOYwWSplBLqPQSt6C00P3mYFmNfj
ZoPf/pzyhsFD3BS0ojVwPQ+RQNUK1KYZPwsMi2g0TlqM+MmIlLHpOA2aYdL7CM0kRqiVK+FnpTXO
06hi63cn0Pu/km6d+6wsqrJwZ3ngY0d3/PtlUmiNa7FoetHh3INn1Uo00bRpaSNc+YTPDkWag4k8
zQDqGCdDVVXgmn1LxbAjGhZKb3bQ68pnjDCNKzH+fd+abZFYzLM35BsgTo7HMiOm06le9xsPlyTh
tfJWx2D1BiLdXVM63YcWo8s1KKpq602hsakF5s3AH+UBYB3mJ5iiIkQXogsjRPt8+cycO6c01GGl
Q4yk8XuSYs5uM5p8DrofYA0P8LzO1ryh7HXZtjUCGelw1yfOlW1+/UtPLmdALwBOKJ3SOjw9p0Nn
maPTN4ZfAL1NcB0pOly1bIhzeZbYiF2KJAU1HuImbOVj+NQn7vh1mvLg81ABi134YNlXm+bwP8gL
ebPRFKC0QdZ/2hwA3aZQOUPrI9ccZ+vE049GddZ6dHUEIRtp7v724oNnQNgQZXuy0NPnL0uG/mA+
sw6NDj7cGRdhLT1EFS+yH9N08bUpOP6XBz1z8pkYFWUOJC+s0x2vZ7fHAaU1fAyoQ4qyZYMBmwe+
GAD5laHOVGZNOmJI9wMXIeVwTj5oMK8l0FomCPolA/UG0jBwuSCcAZAjgqCBj2ciovXDzFMqd28h
vBRbrZqSHxjXjleO3ZnHHGkBuQ895GXRT6Jj0gxeHciMXKvwMMChuLLq82g+KPxFEXYcCjgaAE7B
7QFqlck1GMCZ/Iu99rgNbB48xIPjKDCPXgbBhVqOllfGTunJvYWPsImx8CEL8Zm5vMvn3tAmOhiv
CdiyBSeZJcRQobsT5YGxCRCFsnUThOhcYcqCnGUaLcBdSiIrxJ2g45o+7CM0KgOMhy7/DotZnXzq
y4fE2bZ5aoHxPJ61KSHsgr9HqXv5huIhM3EL6c2by6Oc2VpBtg9qlgaFA1PneBTbyXqjyQZkMjLb
+FhO5gRLBM5W1rdo/Llm4ad6X+8LK0bxvxqyK5M8NzylSId2M7cuUfh4eBouUdZDP/ERgSk2wTzO
fqGXFCiCPN1afSb9Uu/CraojG3OBubky/LkLRrDHjkNtizff6dGKMGXX446qUwz0d5VVmX3b6ZjP
T66RI4foTjdLtZvS2uiiZTBmW8on2bpDqhjmn73IPOCDI2L5yVWDuvLjlqU/PQA0rxaoJaUjrG2O
1yZekC9lKEx/cmB7RLNpPNbs4140tGdSAe5/mvEmuHwezg1qcZtRDMc2hDLq8aBjZ4IpspFNCadN
V9fpg+iKeRs7Ir7Jutm5ndprzbFli0+nSYkG4A2vHeNdxT+xvAgCHiMi8gSNFej61gSkTkG+ru4i
JxJLm65D8irKd/OECDX8j/FLihRmtmCzNYlX0OU1OBNvBO1J+IOLzgfCM8drkOWF3ZUVuhVijOvP
GspOO61XT41C7snMs/pKwDlzrbDg1MoBjy0yCieNqDSkfCSyAl1qQ0KdRe1wbXSkNbbXuf9gd0mp
HMpyhHMefMczw5RdYoCKIgBMynStT/OwqjvcL9IS66TForzK4N1fXs3XFvLpBkPgAVjloVNNin08
qOQjz0IvEz6t3/Y2lorGQ9Qm62E0EqpyUCSQUZV4BWtUezGZ3CuYAFcyyXPHmqbSUrFa6mWvceBN
DTYOZdMU6KP4M2xWgk2ZrfTZeSqgtsBXS7S1Ssqfl+d9dkgKArDcyJZ5Wx9POzEwfRytkcg6R+1D
YWDVZAc4QHgh9G00LSZ0HAeYPZdHPRvReAGACuQFZVKnOx62rFEVS42Aw4uc+b7KYFuKDpQGltjq
gMkkFhZ96W4A3yKvgnHqYtID7yNsC/xAJ3Qw9MSyNwPkZshYbNDln3fu0yJJpDIMEE2i5nT869ps
5pUCU8eHTJtu7Fr8it0yxG8y1rClGb1rwWWZ7enZA8eByRrvO1KHk3AGwqOx5hTVNjbB3SPsN6/t
xEi32JWqXSDUn9jGjCwN8/CDSssGn2NikOrd4h4ljWG1kF3J+Yb95VU498XTyNQNk74Knc6TVZBq
6AretDwXrfr3HJjFDsjb5LdY311Z73OHkMsVyAZ3u+TDP17v0GviOAZih7F26Nw5VpZSpJ2dXWuN
uV/BlL0NBbqMl6d3blAXrDp7TJsFsP3xoMlczbjWtZYPkW7YTGOIsG2dbmlKmiAgyi+mdL9cHvHc
gr4dcfn3bz5vq8QfAINIC+dzb4QUE8OQBEzh54bdbP7BUCD/aTA6zFA/idajgRlrUSfgBFCsXA+V
hRx3U6Es0cTzlYvBWJ63p6eXFwDn1mMtYTQcTysWUSiNetGkTHXxww4RPABRetslYbf2VEcIpc2x
iXjk7VCpMJFance7opj0rYuAKB9UBquIjuwel8Z6U8zYMxU9dewJ5eLLq3Iuj/MonvBEIIuSp+CN
JGzCFFtj1Bm0CTPHKnwpOqM+RHVdwVVL0wN2of3KKCNjA4TOvDL62XWywI8DHGBrTukYRYk+A3Kt
Fqny1G8zzGzhgek9bKhG7UDlwzHLky+2O07/4EOmv2QDOSNNA9p/vEHRQG1MBhkDR5Lqg+6GMIDR
q2iV0V4Z6rUB+u4wuHzLdBEZ7/TgRW4GXWHkUJciaR4MOGsAyxsExzXjZ+QW1f2ILfEBqvMLgjrI
FtsSvY7ZG3fZjKxjg6t7qem7wJVYXLmYuyrKl0ZW6yubRzrQnmy4DbktdqGNPzLu7TijaZV15es5
FxqoWvCUhIrAJWUeL9hUa9kcJnjU0LYetxECN0jzYjBbOVW9xnqjJytAUefy4TyXgSBpyaWz1MdA
epxEQaHhdlk0A0tXdTEum5ZA6h3cxeiUsV+3+uSLzPra5Xa4K8s2u+3L0rhyRM9EKCIGimvsIHX9
0yZwRLsqSB0ilNIQgDBA9X5QrvM9HqGyX5ntEhVODsrRUCfhF4G3vkPuhGDYI98NkATjgaB0V70c
oCk13vxoW6l2V9qTtY6V3u6K3AsOeRyKK0nXmaBAJ41XJSAXkqDTxHZsDRrQYM/8tvJwy3K7p9CK
ta2dli1uJosCcT7R2LM1DbgX6lH/ZB34NOFMLVqCuOIcXQpp1DmDnvM4d4w6xFwUjsJgttIvuPdX
su/R6yJB2wxUGPeZENBGEUJDRBUZ8cu/5Ex4olAKmonSCZ3T056pFznTWIf8EDRyoN57obWPA/k9
osyA3OScbECcaysnhmt8eeBzh87QkWJzqZ/STz85CVU8ovqgEZ4yegfI8WrpPok8bq1apFeGWv6q
00OHOtzyhLEpAToni10M2USrhfOdlEhmwxDRN2aD/sY/mdD/H2VJL9/c803oICdv1thL68g1lDIi
3spercZKM6/E23OlVjp+urnQDFGwkyehynEDp0G6Bb5LMbUvNmWnNfllijWQp++bHucuzUDPSA9R
OcM5G5SBRq017oBINm0W7dwOcYTL0z9Xmloq4UhgLoQfnjLH84/GuqnG5b7h99rgjYDfRUJRnzDr
amvaef0rDiYLn5Vivh9KVe6juol2ydCam8u/ZFnod9tNWg2HBSQ5/fnjH5IIBHpQheRIFy0NDmTO
/FoE88Lqj/eaIDO6PN753Vj6GxTmCBn6ycyVkIGsRqhASn+0BMQuWYw/Qm2Quw42MI/HubhXeeDt
kn62t1A2tP1QR942Hpv0a1QP0RUg59kFAN1P25T9AMh3vABygulXl3zTEb5CtBJR3RadsteYxyza
KKm8Es3Ojgcikr48oYQU63g8tHQk7kAN39fcISAT2DPa6hWecY1TbmXkdNmVs7ZIpr7b4kXhFP4J
r+Z3FX3HmsNBM2pwc9YsNzrcnbWaUDLMzOBjD4fSt0vqwF7aej4SKOY663JjXXRxfjsXUXEvW6X2
qKvldzgKobqbWdM2rQrNH6gkr3rLLG6GCKlShH1RUrCyclfJPEIIX7jbSHOqDxmcv20UF3hDSeda
be1cZET9eGkv2oh2nb6LNHwOFMqYwtdFGB7yrMDOr0JEw4mra9nH2XV04fEsMHQQmCfJx2yhXNdZ
M4rtWMH4JtVs34wie4eeWb2oXlHJTqNpX3dzeyVanjszNEi4tVzgiWTmx2cGQhOC6hbqQCjko0au
UGkMbew+OzMJeCHo+pVv4txMqbHoy4sFHtFirvw2OgulzzICGAx7Bxustq/FBhnLO8As7R75zPSh
w1kMAcKpfrgcHc5O9M3AJ2l42ttObFoVH2PjTKiwj+iulSFYTBUYqzIW9s3l8c4lNsCFBRW75cVx
WtGKZEKvSwcwAaQ2/cuVhXtAswYPnXlCviv00vucg4udqhNuh8S71ms7A+PmqcM9gOaxxGT6FWTx
5hpMjIQTNVXY+FhmcmP3xW8xVtMGz8BmVy3AbOW4wyqYkMJEIszcui3NA6jG+l1j2jWtaie5Hyol
HvSQ93EvnX/LW/9HXOzZi2qRcOYftALo2xwfBaPRKgMBwqU7osGhw1DD2pQ5MsHz4gZSqxlV1sr9
loWpvRUaZVzbsbMPehDVVy6qcx865TDeGg48L67z4x+Cb0Q9hR6YrnFsrKeAhzAMC4pBiJfoT3//
VLwd6uROlGlrtKOEjGUhhb9CNyxd51pq7d05CA92Z9u7rre+z62Oudo00su7PPzrK/f0TuZ1w0wt
5kpf9HiqcZ/onoxKYEopDk+DOeWbbtBhHluy3OPVAejbNZs7tMoWqHIy7XDliPbKxT1qLAL5ibT8
d24mnz3eZgeQi9KXxug8k9VNKL5p8oEezvSiZVjkVAka6bkl8AQc0vYu6mbju15kuNUUqDAlpcP9
LNNyN3q92iF5WdwFNBC3SAe426rIxZ0kUTjIzqy2XWZ2G9NAHunycpwrnvxf6s5suW4cW9OvUlH3
rOA8RHT1xR41W5JtOdM3DLlSJgkSHEES5NP3B0ndx9p2Wyf7riMy7JQlbZIgsLCw1j8YsDsvHay9
T3fn7XBEmbUGFuVZuHFIucI7Cnbo90zUhMbi48qedjmkc4kObODdlSqG/kKR5DMy1OPHdm2htXGI
33g5QtqtqlF/kwCS4j5+MOeF4//DvcY04cg3iZvkU2/v1epxGCv51m4VGJ4kRR7vQIdN+0IZVZ3K
sW5xlMTLuo7nrRpcNLe1nx5mX7lnHZSmx9QPMDiWSXawgwmDo3mItvPcVzdTUdbvBD/XLJnTefbj
zZoz/g/Rh0nm424DJJPtfLzLc5jEMAOj3TBjHoPHgHc1tWN04cqluyYbazEPaufLtVB4kmPn9aGJ
xLSn79ZgQRFhQo9IzEM3h+6HbGzroxeKGmcosTytZejugyl6r+P0q5AAypzUNSEgcCR7e//AjmbH
lQiIqpRbXyRWNaCYyyPFrf6dHfEX5Q7k6Il/CIYQfn7CyvjFFI8T7cVFliUOKDZ+6GKUNy3thk0E
emO3QEC+/v1s+uXzwaByEAeITeXw7fNpO+bQO9K+CqJqPHhTIB/mOXp0AKS9U2r49ZWAiLIVgQrw
TyKOIyOOYRZX6nv0MYHUXgC3dm/LyHsvlfnVlRI6KUipmpJCcvLOKDJ3sIHZ8WZVteeurJHBmpx0
70az9U7g+OWl2NjZtwA48d7eDt/aUekDqsc78/E0D8OuOkQDmRuLsnsnqf/F9DBsHE7oNIiinyBE
cgkokKb0avohU+cq87JjgMfeFtAtrPKSTvNivdsD/MXzmaDoeWwVz5TEt8+X+EMW123i7jAxTfZt
5lcgpgK9QW74varwr0IF5yNOqoBnIdmf0pUHtEySdKHdMyV9fVxCAJwFuJW9ndvhtVV4/V7DOj9Y
Vj9/xfgJtzhQhWwxDVVjDF+PDlofO54iOKydFV8BRIzveuDT4K695ql1VXa5Vml9pKWVHYuh/fr7
lfQrLDTwDptdgs40mJCTLd1p3eIFeQKrCJdyWAyb1hqyq75Con1KW1L5UdSbaEBXsysXhJu1XV4h
DoQq9AyRzp6F2vVy9q496F17crl+n1VIWv/+Pn9RfEEcg/o3jR4T1U62D8p9jiHxAlxfAD/7ke4v
RG6nf3+1v7nKSdxHblnMdsPCGJvcushz1M18KldnZY4s4e8f6FcVWyrqvtEjMNc87WJWsywCRREZ
IAiqYFlUTsj4jrcuDZ0jrG+cRfvcviINF/dJ7bXnIH7lO4vzF+uEyg+SURQ5kHgKTgbVHpckCRfk
HXTfFzxzIVATVv/Bu3I4/v5pf30ljmm0lIzwwsnAOsoDXWPwTXmTNR8RYpyP/ZhT3vdIXJ4v9bes
2P9/Mzcyq+7/7mBx7J+eaqMs9qOwmPmVV0MZx8EaBn4zwANiLCgTtsMXITErcv9FAkBJnnJKRJ3P
vOJXJbHY+xcxEny62bfZXcwRb2hGlf/7nyiJQYZzAKSFPhsflc6/IST29iRpIjBsYGosbKDs184p
XbIJ1UJ/WMzXnR47eHZjrEtE6xRC/u3OHTKPqIdnCioYmwpySXo+Sy/sHtJ4ku07h+gTlrq5lwgQ
GE1YuDaUzU8ZeERZMaCR4VyTsIcu9nienasLdIZn67OSURteQ0YfSJlmJag3HbMF94AvGHfHSMPG
BcgGJcvm3IoTazkmU+HFd4NVF+s7hdmfhoxGL7xSl74bTrbQH9/uX5O2o1QHXnWNK3qFw0EyQtbR
RIH5C33AAi9Kp0DQde5dyOOTE+Y9fB7azl9+mGWk06eabL+6DU64vDngcwyYick/ZME4LTdo2VTV
tcwQLP7WexPON64nBVaM8Nijwwh3Kex3fZ21KCTZU6UuMqWb+Nvv7+MkVMJfpKZEgSfwoOvQ+zyt
jKZCCTKzObmQyNjkzkXYqFJtQjXKxL5si2x1P6minBEr6RYLflGdly1enxzgdFrbyzubxK9uh7yJ
jjV1cxxgThHKOgmydBZedNFKN6rvxszLF6RcZQ7eBbG8ocaWdOWEaurlNC70Lph8a6A3XKJBftcM
aIi+c2AxE+K/zitAtM1OYlJHZAUMj+ckoau8pZh16kXnI9TyZtk1WddnR6Ey+LmbARdH7A5tY5Hq
bpMxkOJ7oHoLUdXfvydjXPX2NijckkRwHCC1pPJ4MmGUZ+FDbDvrebokeZ1+jXpvKIzaxpAEHarb
VtHirWB3eIHcRKOAqr3N/aTN8T4OoxZlqnLEbPO77evA3tZLI8SynS2rofQ64cMLXs/VEMUuMxVZ
4WOudTzse1OmQzFZRV35KIXHUWSbJFZTPtIf5E81tpmKd79/0tMpQB8cgBVVcZoQ5CNITr1dGlYg
wNAWc3pIwbDDCIskGM/m3AuGkruUg1Nb1XbNusl8r5oqr96Mneqq6AB2KalxZOx7I8X1+9s6mQZU
RQDNA6iFAk+IY094e1dt4OEm2rgTPr8Csp3lwvi4sJw1q7Yqz8IbnbN6N36WW/ERo5Q6e29lvN3m
wW8+9y5MZYaTGRHsZFiCOZ0xR0Ax1aE4pq51vFKVk8ie/uW7s11d5/T11S1GQPwzHiLqIc/KFlHy
ukKMT1G2mK8yDiLtkRywWsSusvX65zpUeF78fqRMZvPDggGDCArT6FuygOHO2ib0/RDaIsThwZYv
CHG1Vhgf0FfFTdvt8mG4rqWqPsIdmvQ7i/SnSUOTlq4gZyvalQCBT9MtBUXKiuZ8PIzNasc3ULOL
8HMqKEN98PNhRrYcb7DsI+dpvzuL+jqtrrs+8IeNcqUx3P79EJwoQxFMQ8Ip6DlAU3RyAJa8HYPU
FXM5e9VwWOF1f4ibcXL2o1NgfwFtDAudTOfTXdiuPXJpeecA1hTjnRT9QAsojtY/ISWm4VNiifDa
xWrY2pMqUxB0w9KDHTq3HkLvHGzqrZcVyvp7e5O5eUgzMdh1A2oOTkHdDnYmc9IM/aFMx3i6K2ct
onSrCu0dg1Ur92FdwlV/mNq1aL7PU9+g5VzGwdM7Y2hW1Nt5BPWb0xM5lOFqnArrgQCzrY51ThMO
4SRdes7dOHv4W4ts6jK5KTKIePvKdoL2qiqUyC6xTcrgl+pU66PsrNT/XuEthdf6O3d2uhQZIJqX
VGSe1XhAgL99u3injwI4envIXeplKFhRINlmVSdGTps5zq7Y9yzesepgNm3LNB87FJQDSB+V8Kvo
k+83qcZqKlvaj1VTlcEHii5B+YGZLYd3jiHP93IyisYJkVMdwvFITZzcKwxrLCtUPB7aIZKfVQRk
fo8HytTDLx7a8kI6Di4yZKuYoOANgC9NuDgYTbVj53yJFg/tI5l6covS9YyEyhDkh2h2Ro13t4PY
tN/RrttoYQ3nKl2jRyQ6Cn2h0V+4nyO7Q668oJO9yYIpvCiKWvnNZmq1Ja5B+WQD6FmddR8j+sFo
lbc+V4jqht9yhLeqx9+/NnMOOhkJUBSmp8AfLEoT4X+ISxn5S9/GwXDQzroUdza8BXwCFUbltx4v
rzsv1qC4imxLfv5/uDB9UBBEqBlwRHt7YQVEFcIlQnAKp206hcHQHQOk//KDLetuvPDR56tI0B31
9/SCnsNQTHeSciu9X8AjZiL/8MhRjXy1i3jrAbpNoD9KEURfEt3Lp1XWKvkzWiJK/YinI2Aj2Yqh
hac9jIS//fikKzAQDIbHILjf3kTjVRlmy7M6VIWNBGc3auwhrcB4abeBk8132BzEO6xRsr/HRnh+
fDQOiGImlWTsT7ZMp9PtHMetOjgQ3cNDN6Uy/T5Q00VYdQ7xMlKxMzR7gDv9e/vRWxTVy6WNBoDB
UaMJ4J1sAE2J7bvGeeEQBSNKxDTKtDn/OMlF347oh9mWoFyPkElzyJworY7DZCHcw2aZDpeNbTM4
f/8tUK8zSFC0Zn5S1BADuvJ1Pg/EgaYOrso4aZ+qWCZXnWtZ7dPU6/BijTV1g99f9zRvMrJgNvqM
riHkAtw7GQhM6O0WY+/hEPgVivmLruNPPXT7T3PbWXjA0Eistn3mUizNxtAS+99f/vRYymaWoNBE
XsACAI/wU1trBc3rru1wKBdVJSMiXd20n6D4RTtf0LsCk2Mj9C7cFsBjFwfWhwbMx2UzqxVnDeLQ
hwnNfNqhZdcPG2cZ3pUi+DkumeGBiQg5jmLR6R2OfTy2VppzhwWNvV1ZhvHyx6od6xxDb2f4w5pL
r9hhDPUeUeVXY8NR3SiYEh+oYJysTF8C/EDJDhq4N3efxkxheyZYTOk2dGQI2tev9ZcyUR6kbWG4
TWhLXYVO5t7ZMlzhni8OIKqrAO79oztiNfXO5vWLrA7OBQQrinj0yVEqfhs62nxaV39Ou4Mq1vI/
k5eLHqZ7jbXG4kqbhlDgij8LXvy9tzjivKI0PW09R67vlUhPjutmFpmzSATlACgg8ptvbwTDwwlN
VdkfsiTMLeayjAGJV41rnddu49AHmgNYR3Q2h7m9yNwUOUAfbNf9O7P55BT4fB8cPp71JJgtp2El
QdwI4W+LvmfYrEDwy9Fb92KC4LiZEznFu2hIp29NN8toY2Ee8WddkgcdlqqqrxFHWMWROV9/nqUT
je+FPDMGb/dXIILQWzkn0evipPR2jPJGjh1WliDJ0J1C2mKKqyvLBq3R2cYEcA7k51GJ+rPVxEu7
CyyFfX0mgvroNLN86osOR9N3huun4EPPjL4PSB24aJTjTm5J2+B09MRwxfPggVzAH+RzmgyYUAaO
MfRedewfxyosvsVzpa8h8UloNhCcsSaTDbj4qlMM30Rw7raNjgpOeLWAF19iUYaTibQP4+gm6Xv3
/dPuwUYZRmjpOhwfqCCebFwoKKLxbCHH4M8hnOxdJKlofx7hdeUwLYcluldat/ov5WV1+djPIs5v
qWPr/s+gdJS1cSWg5dfi738XlcGehvYfxU40L0197yd5NB93LssLZXHAXqrBZUQP1cg523K7GL/0
tIrDi3EcLIvdfSEvfKiaNZru13lMwwAr02YV6qB9v24+/v41n8gvcGMUVNlp0cXjbSPEexLH6jBf
p8jHWzqw6h6/NI8THZVPLwNmWW5gvAf+WeMuOXy1KQI68Vgj1UP1AM2McDiMbcA/CbuloiFKG85i
NungDAx+oK7aYp79i4X+ZR9sUgsBmzM/GYT9VxjGQGA23RBrS76zaf20I0AOp8ZgFCzg+bCa3q6k
ZQVxMmR2skclINYHfJ/s5tJSddrvy3juCxzDUpQVt2O0NvU7aGNkrt6uY/ptaKgRbyGMMPXYvd9e
HWk47RFMxHFpO41Zli6HlcFKZkvzF6oaWWNttZXQofpaeJMfTecl2wFulssq6g8hzXj15/xcMxLe
QM0p96eZeeKMuSmS0YVrdLy1bJ3Z4sxuVabHIzJyGEyeuSWx+0HXuhHfvai1qk+Z3azBn6JjP043
VEnDj5hQou/PDdjdEm8dyVEMH911SlO1RXqoXh+8hStAkisrn1czrCJJk70UTW+zuEvFx2I91wtL
bQsgKfzILBu7aw92NXZVcrRHUfLry9KD6wAwWZpLpwEIhBh99S4d4p2MsNPA9ohz1Zjsi6QyUyeX
NfWpNo9NTQzdKazdEFLJhqE4ZsJCAWhDBb8O9b2conDWuxaOyfJ1lHjdfXGabHHqCz+kuEQQn2q+
3ms77FLvmE6WJfQ2g6QmIRlXtY9zTY5UYrWVXY2wyQ4JtHIQm6BMGbndOCXme20ZDuFNHxS5+TeO
d05wFkuZ4Dxc+moFWxYx2Lr6YMkwxOsU88TMtY+iU8hEn7ehn6YC72g/QCOG91NwsrucLZcVdms7
E9nzzevdgnmkJXBYVx1RgxN6DAJMHTl3Y9+7Yn27PqQLpZYIfFvuWMFG1MHA6kzBv/LITKNqbi5t
PVBjDGAt4+qXBi5H00M2CicbL5xmRCyd46qXMPTaEzZjblu+YGBzV68jJ/4eq61nWihYkDUbWOFl
2IrvSSYE76l9XfvNnPPSy0GiWrdLawDQuES8fNUsAAKCM5QnJE8ful3SPLhIyQb38eBV68PU1r26
ScI0+x7SGhg+I2E4t4/FVNv6CmUhOVobjpIjGjCdsxrHtGJOct7lWFrmorBr2KagcEKw8bugs+6c
pTAVTJB35m31UExKQBa1HXwOXQqvh7ZYpnk3okMxPoToy3LL1cu95j7128eoSWsMY3tRknLcte5s
lclRAVka8Nsb16ZFBhHtaVaFggTPFPZVRuFoE8dZF94kyVok3rk7L6ZiWs4ZJNQL268TVV27TZJ6
m7QI+mHZSFlVDbxtJ2yKzZRG83A7BWIK631R2AqLsAyiub7qJkth9Eflb+3ErksCazpmfeARFXID
SQ+2WBNEwad5kT3eXL2Drl6hGiIQhmWq1LhsumvjfV0by9yyYC2R9OomXMt1K9ppliMadQ3PeIi6
omFp2Zy+pntYxxkxvg66cn1oERBnrOe1EusD0HPzY37H5KFSA4rNaW9jp1iZghWIHf7RoXHaenuU
G8vQuqkw+C7u1zY1W0hRo19zJtJMMdmiAP5PcQzSyfxVTrpmOAesSMX3l1XmgVbll3wOz6xbd03E
BEjMwzM52VBsbMvHEblN7jPIi4W1QogxL73wYfQS1pqeuSp64Yk/HCvFnDpZfX/6OhH6vB6FMtBb
Z8LXRXpfT65xWCjZ8WasGMANP9katxXmUZaZdYF8OrEzo5GAAlFRqnByt62czG43Z7EVb0dBDfEu
wWuoeGjd0S6PTkfRON7gxuPg7+B7zSI+EgGn5N5ZvJXvRCW6WGKTk+42V2nHGajbvr4n5Olox2z4
aZvQDsaNDf/lgYscg4QJg0FnTq7HRXX0/yq/Hf8TKZ2NX3CCLhBaDbyZxiDs1Vrbm7hrABfunbkd
272fMYf+anqns66dvq/L+kDbMO7v1JCAGghbHeb2JrdG5EqGcbUuSzVmU76LK+HJsymjbXbTU3al
l5WmpRL7vrKsGffRtkizBzxyXW44FZJC7euS8NKAF/Xa02D8sB/fODXyP5+LNWpCuVmB2zTlzl16
s45mNa7LZZd0ii/SJjM9nzGLzFYZT7GzXKoIKvUj6gxmGqJj2QXnmLQHUAxxwZHJver8gV+l9aJ5
p1TpTV9jnlN81DYyUCD2t2lNyXgksKwqpJSMqsuVN05FccWErfG3gOzmbBynonIzME3i+CKCRsKC
9mdB1xc6QWFiXDsol23OYy+yrF0NhqeiivqysZFcBHo65q03AMrHStHJbytYIvO3dR3Mfv2aK/lO
asL1615eViIlwayt2ayjfFk8Pp+1bzpEr9uvMHAE7uRlS3MBYrA0e8c36dJL4oVtuNmvJtw0+LVI
hSaIy7Exa8JeHbMXiw6/pWVfz4PZP2sQd7yuCsNiM1R+ZJb+664HsgSfni393bRw/3evDotoEzej
ECNKXPEg/0Rbm1HH1Dd4aRIB3X/+ZIXrJITtRpv5kAWLaTzVMSpQ1lZUNkmMknPGR+F5zXva9qFg
yeLDlw/Z/WKna9V/FlbaWeF2tsumO2D4WLZEZ3+YWZVdbGVEW/8lL6U/jtYgRY85qZfdwBqMvQuR
8nVzqVTXEyC05Tf8QkTLgD3EVgFNr62dDiancF62vjKSZt6Q15ilV9R+aOn9BBnARKCXK0QlWFzE
1xeKDvZeFpXZQAOE4kr7mHi6zTgZhqBxFIlEEHbqc+n2Vls99OBHGIYkLSxbfM3d1Ix6tyJUhtn6
qKu0kZzDQav3zs0o3bgnNk7KTHOvccy2PNRYPraHxqslP7JMpcNLt0scgJBKQIuGgWyZ0v5Za0/e
6ty6XSXxnl1rVPicD1kdlAxFU0wBKPnNNFt8er0B+kzuV8DPnp5Hqs4jc/0cBFf6tbDCoaseXtMC
pygL9a0dFkiDi+V5LEYscpQpVFccSbe+VCYMF3lUmJtufZMTegYhoZAh8j16qOhlsu0XY6MYZHy7
S17Ha+5RuD22VluEe8xDyjwhI/4491043fcxDhrexYSecwrHqDIfCHRr5HGCcWxYRKAJLE1qtUkG
0PR01AkYje/DZPESMysCuzbNy6LzzK29fkQkSXab875VDbcWeAMo3u2SD5IlgodVw8c4TYH9m2H3
dv10jamHmc/10JhXl4HJNrPiBRDS5jLktjzpkQd4xfR8OdAQfGRJ6YN2SdA1tfgO96sHMkmGD+Xf
zBDzmKLqFWq4sxhL97KqsqGAEG4XpS33lmdF2Q15P8aw0WT19R9JnsbdU5Rwve2IF7Kvjkk0tPUf
flvZ9PU7gbq2cXSUfTudORp73l0gqwAb8N4n89wJWj3lF8BoHaxeuK4rGJe8o8zZbIphSMbbplzX
5UtXNx4C2mOfrzjo1X3pkoZNHW/Gu84V9JhhUyZBU5SbtUECBnfrYo7z6rPOFpe/5NrLLtwuYGdG
DXAy1VGy6cZJ6n2naTIlGwCdFSYaZcWEuuVzA0oXOfyE+q9C5ZNCij9317TbMDZl5Fyh/NOI9j4G
lGMjqWhXU6A++AkqQOOxxbbJIdihKXLnOBSsFJTOwVwfNkWsxb6zGvOVXzmtf4bkeSmtvXTdUX5o
h6mw4zPdATdfL+JoUbVHP37N8aNch74s0m3nY0vgHOgNpgt7ZC0acaaHBv8rpC9rkAnFJtGrQ/dH
enlt9ehg1maizExvE/HA3k/36UvW/Bqy28JNgMWQ21gVkTgMTYynnZM4GNzGYhGPw9AGOU6gKUIG
zl5xHJIfhUTgNic4V1mABxusxy/CLWPe7IzQZag2Y7I6WBcop5rDTWBFeB8jktkGrb2No2JW8Zd4
dZg3YZH2g0tj3SmCazcYTboqm94c27yXTU5o9plq64pl4RG8lx+p7cyPYVvK1VLVjlasOZRxABkI
GS9n06CvzWehegjqoa8DVq+APrbq2zTV/nBg0iZs6UwUksn1+XgiEvG8L1T8zuXYemav9xbKIh7e
teak6/qZ2b1he04jsPbFTRt9oPCbiuLmNVwAwqjZEca2NVGfxC/tHb1t6GLm/dUgQecX95wT08nZ
hKWPVsS2dApzXumjyYT2ZbBMjiliaTZgbLRZqcSriMiOnoCbqq8IMKGUA7+ufM5JU4D03eYVL2GH
DccsZNlNwIvnMWLPGCabJ0QQYmJM3bo1YBEhrbaeDuXoi748C8M2X+JjAqpM79FtrLs7T3mdy7se
GTaiBrMmsNPSZV91Wm2oKy/beB0KTYxcgvB5XF6OMdYwZE4HNjocarDL8ZRv6RApIpu9Jsyy7Zon
K7/lNYC4zuABmyhakLdyQHpJnFWWULLpLc8Acmo0JfgB+RLyVA7VAbjny+aatlbBCyljy6qKTZ1J
KiqbJo1X5nD7kvkUKjUxz1tskyq4cWaCqnpJ17NUmuNgQ7fGHCgW5Cbp13um1OBobXa6eCxGNoh4
cEyiZXcILDf7qrCS/HJul3Rxvy5Wouf1GDDAet4xQ+Lko+13Ct2aGtJd9oRugUo/JtPSlWdrkVvp
up2ENXmocDN/pL/x885fthklCqfHRzEu4yfKBPanrkk7/TWfPYODyjNe49GXUwHAfcrS5aFNSzkj
Mbh66zFrlbd+4p2snXUcmiTQxcVC+bFDwKBs1vJB425g/+mm0qn37gTbx6K4nMzYumTOOPRIO83l
2NwXsltDsSkqr4jPqHtbBRvZuizlXkHnfXTSSrvnVq068U0oRKAFJjrRsfZ00tUXyPdM4fmqJmv6
KOnIpR+mrDDrcqgzwaDrjgTve7pOIkt24RDXmOsCWQk5s6AsEZwtDRFL7QbZ2shdsU36aXFtjmYI
Yzta1TU1MkaO5BH/oOHg0W90qqsg74b12+uJ6zXLJg0wWc9LkeDlvGLhzcxk8secU2WWtCTwEaqt
FrbJzQiAbpsjesukHF4O6hnP2+xe5r9+yaEgyZtVpZeVcuNM9YjpUQC+LB9fjtxluppU8zXPfV0S
8M9NWt3Z0mThlqc6+0/KBu23blqKiA6Lb977YfVQiEOQIxpl68KaSueJoO3GzLBdrqbXdMSk1oXo
TLQYyrUXV4oSmfjQuHE+4nBu2Y28iCA4l+FuybQJGdR0zTnI4oDA5RO/1Sz+spGIrmyoZXCUbLvS
6UhBRycpAUemvOEGdbcWm9FdWYxO9p24VBG61nZxkn3Z6UIXW05lc/WJJRXmxrJj6W04VAFIETzH
MQW64QW2801WNjG6eYXtrTi3KQxG7D3oSz08YR88Dk/kEqNAnQS62QNGQzbTcOgXJb4pYSGItVER
2J6S/SLs/RHpBducp4plNrgnOOz18hULNVP+0nXThk8CCEkhjukgJ37OX2zzuuxMm/jdtJPtMMuf
i0cRvfymBzoFwlFsSqs1w1F32iaQ9mQM5EZdEfAFQqh9eIPLjdkJtOPiaHN4jWGsuJjyRD5MHhlO
4XROicprkCZi4wTomMjbjlYkLyx82YdG25PcTvWSzve2Z04b+HOa8JU4K7loYLksCoSDBulj2vm6
SZuiE8PeoMFGWdMJKIOEszuG/XEJbKCLFE3j1r2qg8ZMvqKzG943OvgTL9odPFPQ6MJ2GLgYnT2Y
EzryplHswkCnTEz9Ch6kCFwl1Dwk5jO7BimgJNm4Y1LCYVheagAS7Rj/DAtlDtFIXrN+0hpZiXCb
OAqz31hNk/1lbQsq7gAt2/AmKlqXYUMXMZs/Zb4zTp9e91S7bp+LpzNAz2WfRmm7fEv9rHPGvQeY
ywwaIpOM9UxfhMcm5TbDlObaIjJbNqscUbpsGdotW6DZNXvHXRS7pudTDN5GlisZDLvonUFtUGes
xnqvE6TCcWlsUSycL1/LADRjTaZBAaIkOPSvtTzqsGQOSkUmiLweFhFdHzhSyDGUK7CSeo41jpnd
pJnAalrC5Rh13hSTJi8LCsjbfghmUx3KBipiZ4XbzrwXsPwhMruURmMkIkuUmfirRmwMqpejO5hz
zKFc8up6ABw8QmaFJsGXRc17LxrPfGHldcARoIiKSapuu7xU1Ipyirwrxr1pbypFve9pLarMJvdy
9Hrj5+48iS2MsFm7L3Cyv0Ua+NRI/vsf5nf+Q+WRg2KunnHv//XVf8/s/PjU3DzKp+H0o9588vA/
n7+dPTW7R/X45ot9rQq13I1P/XL/NIzVy128/uR/95v/eHr+lE9L+/Tvf/6nGWtlPi0rmvpHFgE1
xB/6WOZOXn/PPMC///nxEbjTP26Lp75/+odxOL8uuvGp+sVnvFIRgvBfKGb4BsuAhAedVprUr1QE
vgVSD8MW5J2M2Mj/ISL40b9MdRWHauQakR02WnGvRAQ//BedvAhsIpqKhqLg/h0mAjyht20jI3UL
XjfkIvCdIpoRb9tGvjV6sNan/Jiv3nAWzcUXrnnoBnkVFaqjrohOvFjxG6kclW+j/J6qL1oPaXyI
J3HMQdSjGLrkZ4GQSBs63tdgLsLNaHd7v44R8EQZwpfrBWWSg93YH8em+gpF9bvf+tsliC7BjlwQ
yjn3AUHaFFr8RWPofE78hziHd+WkWu3dseFMSq7rtMnW/I/IgnI3iLzd+jr7JqEhnBXROm3B0unN
5EXfVmd4kmVi7VNTXemm2NqXdlbtSJ3ueOAbz6+/FrZ71iCxBtkIG6AhKOACIweU+0Oyreq12dlY
TVyvqK2ekcdw4vLRvaDDtk0K8T2megt6smcpB90fVSu/Jo1ERT+9UCOwi1mkF8sUHZycy0tVfrOD
PjkCyMv2k1Mj6mxuqxjcagOM7VhNaOrj/fE5sT7o1rtd1xjBvrj5Oi/hTZ5RYh1U8ReHcsItd7Ia
ndQam24q8faDzKf21kednZ4PMVXPZMpuNO6w0vsLuKJxWPiG76+kEuCTe7Tjjd84X+RgcWKev07h
8oD1cU7NOdQbWLHf5jU6X2PRbmkotkAOi3Y7pOHNsCJSmvdqL+vq1krWL+vMOLkB7wgQ6IYqyd2o
2tsSqNhWLDxPmazJdo4D74jlHk0k56rXo7qggrl0c3eQUfwHSNFtU41ot00hze9ipFO72lvt/xnZ
E5rXCI3QWck3XlN8Swe9XMZW1e6z0bX2yeKXF3nDPoQwfrZZF/8uhGYrwmncFo7FCW3QFXpLubr3
hacOnBApVQaevqhSTq9DSXVxQFGozEO9X1bqYrXmFixp5HWJ6GWdLFsrGdU+sMfhE2czTSbhga1X
vdiymIstpZBmU/vpheht2inaP2rMajaF7x2tavI2oVQ3S6QUzQOmZkU1bJOvTPYwGDdR6+xnz9l6
IjkH0oF2QP11pVuy4zx7AFh84fjlfSX628jm7eedupXU4zI0crvyHbajwVL8CP9AKAQrSEOsCTif
Bs+qEz9gDUOEl/1sjLIjSnMA85vguIjwjL4hOtd+9R4a3jShf7oacBiwPVwVPfW30WYaHcey8jQ7
RjHw4zBLkDBEZ7ep/4B6tKblzRzAdSczZkIOf/wQp29frvKPepS3DRF6+Pc/T+QpIO+aRyWohtiN
BahUnoS6WjpeA+EOubey/AapstmFFsIhiDjRbSTWPL8I1L5x4riKa3llrdHh97dwihAwd+AAjbZN
pAWqfdKjN8BDCnJORjNquvZdeZXl4XnXSSOFs2/S8p3hftaXOxluKG7sFwDDYXKdcjJqzx56mn/Z
MeVITj8CmPry0JcfVMuSh71typnJJ7/skm0ezA9owF6r9pvb0dcIsm2p9CZOi0OgajDa/kPSWDs5
XnZieoib+DC65ZnXdjcy6Y7rX9RrMFGhgBEt7d5ZiUf16N3VC15U6xydt03xKObh3MqGy7TL90Sj
vR3nT2GnOUiO1VddWfGm9ZwrKFb9lhsHMD+pvcD/I40pVub5/Nh5ySdJd3eDMGZ/6fartZ1m/6+o
6/8QnDs36O0Mx/Z/sXdmW24iade+ImoxBnAKkpCU8+BM2ycspwfmeebq/wdX/d2ZpDq1qur0W919
Um5XCAiCiPfd+9mdchfqWARSmwJ3GlDOp0v8hNrlERLGUzJZj+EsP020I52otq7hkk5uAVU+j7pd
UUr7El//n8qg/9tLndtLIVL53yZO52cazT/f7L34//+1bbLMP1DSLMo5PFyUgpbd0V/bJsv+A67f
4qFk2cJY9d99k2Lxl6iXk7lHW37ZVP1n36QYfyBv02hZozUiRsP6O9smRni9jBl4ehZnqYqaakkM
MFdKn06NAiSHZKC0Uniw4HZEeX0MqvnvLRd/DqOwZsHPwPO4jp6Y5gqq5jxBcZKki6KViSF78TWw
P/T69HNB32vzy5+jLVELDLUo79hzvladQyQXEKTnxrNqIo3wz4IyGj5HkgkgCwGKW+vlduQDzxFc
2dRI19C6fVX8DGdQdEXmzWGs73URglkOmhdiXR7bRnp6NT9OLeErZeCfv9HSWb/ZuMIWXynslIEI
zJGGCwvaGKFjxfdQaqwbWDU39IgeQqV6rBR1T9fyvkxUCqhkI0LfGG85QV7K6njgLNg4pQGkKKwA
zEvjOfziWtb2+zcyx34L7tjdr/EHi2QBiEnVeHjD2NJUExKqetfHYeywtz3SIvysj61jlVXgzvF4
FYR66wBF8UY64HUIxVWWui80cb4Oef4wB/m+KOh8Qt04x/Nb7f3//KUcM0gawIQui0XP+OrbLy1m
aFJUGi9QCccus6lBHQL8WkMjnBS2udeFQg+mznvWcHnz8bNcHtWrb9Ofg5NViWISTBkdqreDyx0x
sQn5MV7KMp0Ln/dI+vLxEOvXFJgZIMxlPoN7gzu7GgJwcaQv/jovk62Lbmr2kYFuohBnPrNrvTPn
J8ZBoQ9XhuxcTntvL0W0tETiPGy82q5/kqtWXjWIwrdYKHIaY2bqJVZM0uiUBhsY2fRk4/qMwliw
sL25m8tPAF3yO7xB6Pzn7U8wyFVP00SqvYSG1WUCtGFb4+ZBIDtNu5bOCzvPdpieozKSnJ5oxS9B
YuikDXbWpWwkZeiioY1+knsBOt42C8s1Mm08zJMY9hS+snInDKn5Otb+lV/Z12VlZlcGhXBPSfrD
HM/lJtSVpTRD4a0vFQ/jxg36+M6DtCdvhsC86ZNiN8az/wnYruLg+7pEX6/t+RnIjet+O2H62/nK
GDzqrbxkCMUhWgEIh7pf3FALM7eklsu0pmII2LVJk0gOL4dESrcYLA8tjWEqq3CNhRm4dA8lkk6l
ZCfbQb4N9PFFzzDaKgJFPvCarej3mjqoW61v7UvDDrcfT7zfwUevJ/fyOHDh2ejjFi3weuahqbbS
PmtqlMhoytU4TKiGD6HL0nBvsmrlQ3TfhjZFvNEa801Zhp1n5rV+CCtN/gle+qnrtOFm6DTbKZjZ
rj5nptdkxELK6IFc8mqvmt5wgpo6Mxi1QHoea/6wrANqnZUSfA1iUnqiuNvzETE2gVZh1JCtXx9f
56kXjCwsQjyQ8fK0VvvZKZBHAy9qzQLSSJ9STI1Xwdw8Vl368+OB1uv+7/vJp1sj6FlDIrZsrF+t
VAO0OUggbe2Vcprs82pGrWyxZZyoNLBqpdjuCS5Mv8TMA+fjoU9dI6Z2He/NAvte+6BkDTFTSbCl
19AT+Ilw+Iozo/LFn/NzCZCr08GyjICnIvvJYl2l+7O6m/7cGG0q+6U35+at0VWhU6b6Q8A2g/bw
beSXPz6+shM3FdYJaQiLbRTr/nLlr26qIvV+PpCP6MltpG8b3PvUFJ3IEO3GL5UrPVHcNj0HeTlx
OxkUgT/xwIBW1rsMCa9/OkZD7WWBlmxsEV/qA5oCVR/zMw/u1LIs6NIuy6KhQMhbLcsUai27wv/j
qWb5M5hooJp09GwDuRHaj40xjIeha39VcpO7TZZ8//junrxQKHTspEwMsespKyqrN2ubeYPjH2GY
cSXCdgfI98xVnpg0Am/YYra18fis/eU2NojW9/PaK2Zc7uqcP0V1Cpu1TB28x4+lQrj9xxe2Vpov
81RwqOSbzUmantx63qA8JPFQqjy1tY1ngZVeLZtDGNmsvlN6P01juMFxUB7EEKhbS63jL1ZTbodW
AK0Vw3wIJ/oIZ37UqrLw548iTYrTvUoq5XpeCXToVh4sVDdf3uGXRQpiTd9K+ztSidQx5xEzttzd
GrZKeQ4lxu7j8U8+Bvwxi1mNwz1V2TfvkulrsVEPnISNIb5vbcJ8s+lSFfn1pAYvMVXSzcfjvZtd
UO1ZBxVeJDZvGNDejherGJDDeMo8wrtclESXQqhO1eVntjbLv+bNd4xhWOBBe1CDJsln9ajlGUpH
lFgZUSUyHSTA7u2jFYu4OTOLT10OqC1iLPG94p1Z7USDvMcKbrMJzQr9Ae36RhmMWwRsZ2bJqcuh
2o6v1NR5Z9Z7TmVOUo1clMwjuBhwq9FQ+JSMh48fzbupAAcD+xv/0+HWUXV6+2gQ12CVbufMU+1p
a6C9zYiMRiawVTlA4c17+XfDrTa58iQPYE7kzKuGaRer9Q2EAMcnFdFeVAJFc2ZPffLqOC5w+AY2
SOPg7dXlYSGrvegZjqxnjsceFguiQDUnjeDaz82ZxWb59asJuJTqgO6yv124DG+Hw4obDrWcZd4w
Z7Rqg2841bZSRCfCuI6mad9N5l4K6jOjvttN8whfj7p6mztRJjOyhcxTtAHBCZEZPWVieq44ZrYf
P753U5LFlLACsARUJ5iR2uoChRSwlTQqAjvso1oVz5TXzlzNu0e2DMG7u9AEYF+vZz2+my7156FC
2R/qO73tc1eVaoi8yvQ5wOPXnYMpvislLF+IVyOuQdsBqJuxzidGLEp/G/tSf1Oimdpkef+tMUp1
3NZmjuylsJC5Ds3e4EzWieQLGrXrVJR7OzZGDxL/tz5Tr4Kl3V6b2riPzejnx3f/3brDD9WxkQtw
QUs1Zz29oNLIed9VXiLFTyZewkGrro04vPt3w6zmU9J1oRBdX3moXeUNmimwE2Oy8eUhPLOQvpu5
qwtaTacire1oRsDoRfP8HZvXNuulm7QTT212Lh/05P7q94aV0jJMn99//mr/CChCDfUUKkKskb2T
65cJTmOnTpTrxjKuZCs9SEm6lyO98EwjuP/4lp56b0ADCOraLA/89+17M4wReeIlUyxTc/KrhdW/
NNlYfv53oyy/4tUlFtBT1JAjljdZvUvRDwn8uZ7IiV24BaAODyQ7OBbq1dwYbR9vWqWV0P/Gq74Y
vqD0vFea+NYM/Qe5yjC92sinP76uk88O0iJ3jlFJsFh9Ncg6xIJVmsShYVkHrjgG23m6R24yH0aT
XYwfxa4sGmUf56l28BX98cwPWN6sNws7E5WNOdeNaZIT5DKRX93ZeJz8UR0znl+pfC2q9FkKE5J8
CdhQguzTWCVf9DL61appjm1XyRw4+puPf8JvfOzqJ7DZIMkBsAIt8PWnrIiYXgkyUK8wat+b6/Qn
0bv3fT6aTo201ekxSKDdSu+qodaOGRAQr+3VbYhieztScNpQFU3umskPMePkx6ARdFubPt2NtoU6
XYybakySAxkIbp3TrK6L+do2+oCIUemhqcPmAozGE3gTxM+jcTGOduK1LZKeCrCnZ6JscxWNGOx2
kA5plc+fuyiiOBMgGCb4G+UuT0xI80QbS6EZzHaJxmJCG1dLHoYwTdGS6rdlbRL/UoTH0DYG4MAk
l4VDdgWfrr3UZbCD6hxtuzZ4HPu0x32oHcd6vAysSPOSsKogFVmxm82iR4hGs1ynSKg7+dzQDY7S
HQbrBxFN6m6SAnHwZ+0mHDW8YbTotmEy5F+U2VYdufAvqqwevGYGGtpY1mWPTWY3yfguRNmhaEJS
7ehNqxyT2pKWiuOvzDBfogZXbz4dSLQnDbmxsW4WtXGxNBEPBH/9/S089CeYryYsRD7Iq3fdj3NA
PvJUeu2Qx+48zIETBiHAmeg2sON7/taZl/DEd5lQKCQecA1xdq1rdlA3IOqEVemhLJ7cMrUCtwvl
ra8kR2vuI3dozwVivqtN82Emk4L977Kbhyyzeuv0GsFG0oiC0yIegcpAAUoFO34oSLh2+jz61hG7
6ok+sbelbdxlWfazLNpLflp+Fail7vhlmB4UO4YzHY3TDa3B/EWXVG3XKaJxYitFuvbxa7pu2y4n
O7QzLBOsUkSprxFuEwHYQFmD0mtKYkXM8tiNUnucs/DG0kqUXxaedj+eY7I81F+9ZD3o9XAOh3Ji
nwA7ih0CxxNWrHdQq6HSzLYzC742mbukqXKGNNxwNs+lPCyTbLUmoQda1kNiUykdrrbXGoYpXCdj
QTxI9lXExo7KwZlD0LstNfeTBY+qAQFRAmDj25WXsiPyzLovvGRQn5qhbtwwz3H9h3sKrJGz7H5E
oN2ZjXHulHfqUwdNiT2DYaCHevfRgW2Nf0kuPCTYxwU9lpb+I7aR2ynMb40Ckkse92e46Cc2RAvZ
zjKWugDF3+UlfPWdSYD3z3KrcLUJSS+TPz+QOLM1Ixypuj+cGezUraUjyOlyaVu+K1N2Ex6rEUSP
lxriFuZ74upd5iaauChNUAC6+aBV4gFjzBkRx6kbSxtywVTBc6Xw/PYiDUKpC0lXSq/HfqA021LF
qZTiESS0Xtka0yI0SpLnj1/M36Wl1VwF2mCQE7Tw2SHWvh016fE9GHzYvH62kwOVgkugZDbruPGi
JWMA6W0SjjVmLzh199SJN3mSXCiT6BEuz9wW0662dEeyXTBMsxvUmmGhDdaMrVSw3Nfxd10vKepL
zZbIp8bNhWZAWqofzMR4IYHoi1mSr1POyict6QwHpfP1bCbo5FHxO1YRfis1NXNo/wQ0DawLCq69
0+lJuIntJNzWTYVF1qzV3SIU2/RR9fDx7VGX9+jd7aEmTjUIfBPJA29vj5HqogRqRx5Gk7GZMiXd
UZcDWNnITj0XxlGfOnNX+vJxWnYHIUCOrzhqd0h25weZAJ+2C5utWWQHYy7irWIWOjej0t040r8I
K842cRDZu2Ix1H780098mCCWYkmABIlwcZ2VACMVG3Bd8pUQAO/ghcwO6loiRpoxuLRKnmpXWdaZ
d+fEoXEpJ1A0sbGQINNZncXSdDSQdBiFVxNxsevG0XTVlFJiyXeZWmZJgMqcZS7+Yn9XppHiQrNk
KYlzGcuj9olwopdxaJ8AGqFzk+e7GBjCcazSigxMWzqzWTjxVVo2CSQcUh0jCmz9yuHNDSqz03NP
thcDWfyo5X7rYHHHVYY4ffnH/Ey8iwrh2nRUq2w/qINybg/7bo5RFWGvYnPT6DmvV9QxxlziW0Pu
SVNykU7ytSyHkBJA3YTKJp/syyFiC2tR5/p4hrw/P4A/hk+nUwjSF+jvsiK9WlaNeiQCtY8KL+1K
4i0U2yvDOXGm1kKa/1L74QOz1BmN7gpJ0Mdjv/sWr4ZeHV2qJlLCTCY6TG2nPa6/A8G2l0PZn3nC
Z4ZZ97asXk1DALq8BHZ/RXAzXZLGU4tzheN3H/zlasCuwhznEcKpfXsjA5BcnYbr2xtGvT74oiou
UkU/h6Y5/bywCy/aF2zD6mrjp85WB1IsJm9tTHZqqz+EQr8WUfjS2/ZtFyAHozt9UQExUDtr+/ED
Oz34IoCGxMW+U1t9KMq0bzkMBAxeSsdFFtb58Y8J578zld+qtjoEuHZdq34EkHE4M/a7c+Zyf1+N
vbrwWKJYGAaMHSDvMux0W4tFcsGhbxLkIvePlR5/Hi3pcWzKS8Iszrwo75bSZXhiMBAg0Cqhfbl6
vLk5wr22c6+3XsJJxQAQXAzVDY66PeTgM4Mt1/Lmi7MabFUTmSV8Bclg5l6G/7C3VAc57AZ3Ie2n
c0GB54ZaTVsfayrgGSv3Gjl3AIG5Aauf0t+rdNc+foKnRwItzmdBgYG4Wmk0vSsrofCCdPiGtqUQ
cKNlgHuGOU/XwDv7f3IT0YxQWLKWpPbVZyhDWoDmlyubbKIIIzUJnLpPy51fZ5D6Ry09M0NPXt+r
8VYzxBySvlMzHhou/VtTGa6aujpUFlQktd3/g1vJOoPOlB3xu4ZoPFEdhgABug3Fv1Na+rXdFG6d
ZtiNknOqmHd70mUy/pbaoilb8pDezvxGUnNI4Mt1TYgxhcDjhumqs9ttU82HOEVYJGmfPr7A919l
JDjUA8VvLQxmh9UboNeyJLf+8vDIy6Q1Jm0aP3xpK7xAQXmQ9OyyCqvICRZLdGs+pP25UMITX403
P2D1XnT4GgaZXAKvitDPpWKv02pMreH+4ws98dVgynCCo2RN82AtJE4rMQPs5eY2ihIe2ZtXTpB0
56Ymysn3KwpFQpwmEPR1WoHL5H31mW+gaQZFwh5WqNJXyEE+cvpM7NgRuGmTb5tBDu+mcgTsqE3f
pzJGhUHJb5OokUbxS35IpOoXPqjKiSy1R/Qd14e2o76WVuVDIqtkts71flKbi6rQruJRvcM6UDhx
JMZDr4T9bogMCR1wNTgdiBBoBDaYKbX8RH2quZxIe/RATI67oM71Cx9v1aJd69AyQfrLXdLKSCEM
ZLtGWJyAt+gz61fRy8G+TkPjsuijfZ9Lt32nZRcJI23AFmHvGOSj0mnWZu418IdJu+sXZMGcS9uh
t5N9jynNy02uPsnmH2Wb6NeVr38OqG9tRsQbC3DBMbO29yxd+qTFaXrJQ/pqpGJ8aDkdu4UdzI6q
lfN+DKDTzZNv4vkvckc10uow9FK3kaS2cNUqvujmcV+UaerYGfJoE9LZXRjrltflpn+j65mCQVlB
Dy0QS+kGpyahtEssPbgNX/5SNt3jIPmSo+Xqjekrh0Qpp5ImvWrs6qYUCIdU8ws0bJhGBiGBGRFe
FPyk6WpK5GETJrN/F/pG78KzqY+oXiwXzAkpQLWMAW0pHg5hkvyUZq06CnUqr+WarecCrZq6oN7a
cWtg+VPjS8sICnK/9UMth8YWtox8GEDtY9Sg95OlwyHSyb3LNeVBm4JvfgbhOR4eIrpvx0gxM9jT
deG2VvI919Pyup/rF47ZM5dtbzTq546tz62naWm8JatoPyAS2uooO/kGgkZaFHt7cJOJo8bKvi8t
l+AfG3b7pG1xYxob9B/aHozvDZV3nt3g44aKxtZ05q4wPk8lXEw4TXF3gcpurB1L8yGCk7bs0oUf
tlkdHoH7NZ8U1Gq4RyoM4GamekoWiI0568VR75oR/zlpDW5MTnQcFJ8Lq0l3gRYnWGSG4Q6Xpc/p
UOsOUuNflWKSnwcpMCCSBslt7ZeahH8/Np3GHh0gjf6lsCR94+v68NXI69jLufHkayHn0XZ9LuRq
34+KdCX0KqkpH9dGjpNqwpgO0d8EYA29pbnr8k71sE0li6U/caFdQKeXqhxETFleZLQqDtD+tkbT
gB8tCsFfL55Mud0r2VB8M0CZHvzYuOccnTzR25RVp0fKfKh60X4LtRK/ENB/38mnZvhphKGqO6k+
9NXRViuIwtIkxW4Sd4/RpOxNChbQL0O39cdtKQ1uptmAp8NWHEfV+GKGo3JRyQoC2jI1ncE05xvU
vbU7BNKuA6fkzFrHCblqunqjdJzYkPz7qZvPdu+loKhYUqRhuFSD4FsrD2Lrt3xfM82ItY1aBzN+
CHSiXmBN6IQ59lybGTS2UoPu5pRwswKoK7OKRbig7GkF9eyWaoPWMAgq1ZPMbojdsh5NeWvGRXkj
SXl/ZWZ2f2wU3pmdEmNTzYTUPESTpBwIPdbhU2R69H0s/BsztBoXAJPYFr0euT3ZendST3vVGQpW
sgnP6qUfD4d+aK7xxA6uX+U/DNJvDLcMo2BbVvZcuxLBWZXjp744KI0RNFhc6uHayI37ZIHAt5yg
baowF0kSQqkqfX1TSQSVJfpN0sW3aI7vBkXfhX75XNbxj3oqSaa3pQsjTa+tQIavNxx1nOLE1Quc
U2YYul2tPEuwpgBNoaXqrJhKcpoeJ/Ry3twUF5ZI72aZ+BeIu/l2bqR0w/njM8IiMqRz0e4SWXk2
Db4Y1YInInLrFswIqB88Qt4YtrfU7H5kFvNibKZh0w/BQQn1weWT80RWhk/ukPmLgTo3RZPaVv2F
X0af8k6HGvLctzOS6rp7bkT2HMqcybEAckiWy/vBbh9AeFxJWZ44SVtcWpG5HSQd9WJ137f6i24i
7BvEsPXniaZ0tA+4M8pk30mtzyv2ZHd140hC3uIJ3VlWd5WL4GhaueEo9gDWi1rUZqoopIqaFOTc
cP02+xn33ED7KSxstyrtT3ke7ah1Hwo9/OXHxNJkzVWQhheh0W2hzfyU0/wTzhbQIMpwnBN1KZay
ixeoP2PtwVSkC77+rsKhdIoMj+I58NMvsBRSXvPwuYfNpiUmzM4hrtwhyW9Vbd7bgrVgDNL8XlJ4
05M5e9L6yRkghChGcUOv2BV9ayxGuO9h7/esrsG1rmQbPVK+SHpzp4PXPLDOOJ1lfeWd+pr0k2ua
MCRGJX+xKfgFYXYh17XlBfa98MVOUkbrW1YkV20mrmqYMW7cMx2HWtpPqX5sfUPZa/yDUfOL2zgI
002lG6B8ZOgpBjmobEjAhLTxRp9E6+rW7OlVc5/k488BoPexonePo5AEUjF6oeij5vMUjn10Z2R6
Xhd3fmGO4Raxs9gFUTIfqWD++ngbdupkS3UPrYMNJJ2N3+qw4I++2UkTlTKEN5cQFRD2Iti1vqjD
zaTKN8jqnwJ92HdW9A/O1BgrFxsZrlYKUavttSw6UyVHnLrB1BxBHx+zopf2tZW8zHXJaV6qM7Kg
tU9BFR6FeU5beWqbi7JRxl1GB4Ha+tt9oS6HFap3ygmDIQ5k1rrsPq9ANG4+vr8nzkZL+wdzGi05
Db3R22HCOJIXFlbh9U13hCzoZaGEzrfeydXZ7Jd3AsLl6ICoiRrJ0hcxV2UlvRDENgIW88ys4Ivo
78T0Tc2fFuycC2+BLommbyZqraV1rhG4/KtX5/bXQ6+Fv2DZIAa23E1CPy6CiIK6nS7fwvIwAEPC
DtzQGDSPvW79/bPnm4FX9xekGdNkCAtP8+1HpYb2n5e7rsqv1fHv5e9yWPl9ezlO03qyEDmv+jDj
bCRjmVOHIchx2endsWfHdtf9rezdv4ZRFBUzK1GudCfezhgCCRQx0+/2uqFzhP2spgM9GG0PcGSb
SOYZeeSJ14B3j16qhVufl3F1dk/ClAzSrOD+zRk16nZKoF3iDa47RT/zKpw4iWFrWypIEFDphK6m
51RCERvrqvCA6xsXpZGRjZSpPeXwIdonBrKiuZnHrTW34kwj48RZ89XI2Fff3tJSynk5TS7SbKzD
0s/yLd372+/5UpVgNQMDjhpmtZgFM3m7c8QLYEztRS72FhZ9Nrik6J4Z6EQ5biEqUElCLK0Tffj2
WjJh16E/8JJbSf1Zre7rKfkBaGNbNcGF2Ygzr9ep6bFYjknq4xMB7vztaLNkjXXCfs+jiePWsEDr
Anb+eO7unXhAy4mFqDtUrTQBV3O+jtIZIB5znib513oRyxn63ccP6OQQFKkpH2P8Y6F8eyUjQAQZ
MBy9rGi6EllWOWprPf67MVa1hkAdIcLbrBBxZrg0wpw2OVcGP/FAyLRhBQKQjmj+d8vuVTkDHcZQ
csDOvdaW8TBHP3pgfSES2jM1xNPjLFZTjk7I0Ve3qx+tbJQF4+QmDOosfuk1OAYYErYf37Jz46xu
makHfWWUVJsQj0jOnPSbwbIeK2rMH49z+vH/93pWi7c0TBqqMK4H9+idbEIdB9J45p6dHIPMhN9W
PXJNVvesm0QtbH/5QJj+tvPJuIfW+A8uA6WNTUnLZLFZVQdLayIpp+AyCF87xm1+2ff6/uMhTuxY
KH4hM8ChanAtq8VS7m30cjYFyGIGcuJ3VwtTo4KmMtvnGswnb5hJx0ijDEhK+vLnryazUvup4PHn
3rjQ8Ra2RAxV4O9fDnoNcjR5+ARJrMewiwSaosg9lDHXREjCzrL6nV5FrhxbZ3Qpp65n2X3h1jRx
CJmrj6kg5N2wC5mxWvlubu4DgCcfX82p10XHebQklaK3fLfPUupCEGnGw5myy+WcsyAXMjM6o8Y4
NQyiCJKdTeIg3kePImmwArB0nmYCiQF0TfKoK2DLfHw1v0VHq20jslsUH7LBKQDh2tsJUOVkpHCS
LLymqeHiWPu0hQkvPRTpcG374lYrpcNiBEB0zFFX/ATFeZxq865VzIu5+UY+ISFiZ36UemIvyzfc
ZM9OkwHF/mqpmCkZWz6wZY9a7U0xUXQjIFcxnbKsNmZp7KQYoZZtbtraOBhUPYgl8obmSyLgPAoF
0lnuJt/JhWBjMzt6Bb5btb2kKDfsko/5oD/kxbyVzGRfa52jaNe9YZz5ap/YI7y5gtVmpAkbGua2
lntpq1GEfWl11Yvl4krV662u1t7HT/HkaAaKL2wpTJr1SSqwOzkyS96wiLxxeb6BMwYKDCxd8Suy
z/XSTs1Mtj//GWz1vchG7KpWxGAyfD8+Uk7YmY4pnv/JJZHnuexWERuu5iVRw21jjdzAkRRa3mJ3
lEMvQB5esuMX5plF/fQ1/Xe01bLR95RmS5DVHsjKnalNniE9heqZPfDpQZA7QFPhk74gwl6vtX5v
grouUXtY0rSV8jvZBqNYV2cu5dTHg2PEf0ZZ5sqrFT3tQSGaQqV7FUPDtC/m3wCWcavo//JyVlO8
REPcTxoD9VqxsbLvqfrFqNQzS8HJmY2gRyOmWqZGvjqx8AEmrxx+NJuTxpOGX5qoPCLNN1SFXKmy
zxzFTt67/462tpzQ4o+6ZmC0QG+2IyRSOJLORA887P62RhPlor184lFT0H5bTwZRyaUmi4nJIJPC
XAy7zDLP3LuT8+3VEKuZ0HSBJffSyEww1Q3FV6JoN6H2j+YbBnV2xHxxkcK/nW+0PSKfJkBODenK
CGUMDqQqypyVz5l+Tz4cvroW30NYJuvDf6BPJsEcfNpbOlOjKbaTQr6JCrEnO/OJfz8SxAeFI/ki
XyMEfLmxr16hXC1tOY7Yfy0kLU2rDk1DI6HqbmKKYh8vc++/dAyFqwpFtfbbmf52qF4tQ6XD4un5
krmzqukJlYAXKuG1lIRepl3S1czj9syg7ycGg1J5g56FnhVJydtBE0jLIoORSoF/3srEghbpddYM
Z6bf+1eXUQy+R4Ie7GIvfjuKTebTDLyeiRHPW5wX9MkyCHrPUa9S6hBnntnJa+IsT50aB/w7gXeF
98oIKt6nVko24PG8VKKtNozbj5/XyWEEgyBZW8QPq0Vv0AspCKyOFcLvXVirDmmqrgR04uNhln/N
212Zwn5M4ECmTAOrYHXvEij2tt+nOWV5QgQi1ZFAG4/zfQ/5VibppKj+Om3+H13qDF1qqYH9b7qU
131rf2bf0m+vAVPLX/n/gCnrD1YjqjImAq2lSsOD+gswZasLYIqPybKC4ORd/oiI9jYEKmf+QQmT
B7zUGCm8L8LHv8icivYHDk6OlfBmePQC2exvViqU0ts/JwiA0/8Z24ed/u1EwgHAtx4GO7+NUgVl
xrcvYUKYOH3aPKHpMUbbvFQqpzDaZIPM4VaOQNK2ioGKOg5+WbGSP8pmLS3Oojt6Evs4nuqNGpKf
ClchAMWmTgffSIKDmpiD6ViNufVZpQaYhsCqA/RbUEZe1BkWyaSXpdNNw9ciJnmBcFGYzEZHm0zH
GyCZhosv+C6x+s95lsGP84dvSjnQC016mNKj1W+raQpddah+GfCPWTkEXFBNuDPeJA++DLgo3jm4
CVroNN2EFdRqCqcL+Q45jUYaNYrZsNznfAN37SA/BkqsOFpkaps0tKzn1q7kdkM2cQ7crabNRnpx
8n1qsTNNBB/t+GNxpfbjdFfGhBw5GryJvR9pzcZKMp2cF5/IWoxU12apXI/cyytCJvOdHpXHvjIj
T7MwxkD3dwUJHchJhrK56AwpMp0cYJQHItT4WvmdtqnlVr6Klfq6jJVPsk9zmoAWAbtDCn6hUa4R
WNn2dbF0/Ts0BMEG08wXK0mbjQIDw0mypAQWmUv7IalKsMcDEpLoSm/qeadnuvGJRLNPqOKogwxy
cJWHXXZockv9VtQ5HKFqavVNNBrh13RAK5Irs4onJembozGmX+hxTz8Ms2ouIz0VB/rQ0+eikpoX
tai+yfOU605Cy7t1TK0yZGTpUMRxPHcjd9MeZrrTJKPHYx0dBkOyb+hGEJloFNWR9DIJsmVePRJN
FLmlaCQnssFnlGr6edb97GAlBJP3pPZdWIQ1/wiIySXaQyQ/orqDOk+jtlPvQpFr0lVLqEK7b0e1
xU2TjNmlP7QkCZNDlxxn0soMtx/9vnbHGi8bxxrSSMagyvdw02lU+1aaxPi/1fw+DNI0duhZDI48
EKpUGGZ7OQeGdonG4R6rNyqGfmnO5WaP9D5Eo1xbz2JIr22AsSTNTG5Wps9qCxydAIynhrDRjVZP
D6jt9QeYAcmFWYR56ShVQip0h+Wvc+XQnKbnEuFU9bmX0uLKqDRr39ZAC428a55HaYh2kRKZ34kH
icsNLoP5QRAUfSTRJ9gEgZieZZ9k53HI2ocYs9dllhn+I7R324slM8faNBoWmEOo2F1M2cVkj36f
FHV6MzZR9pnsXO0l7QqZ8PM5Jg+tm+LiRp0GifmQadEOmLX0XGRivO0IxSqdSa0QtYAnwHUsMin2
etDy+9Jo7up6/CX7vexOQ7GknNimI6wu3cyKQtx1pHXHyAKvGobZTer7nxN53Ei9Ke+l4aYqwGaO
hp4cqN9FFO2ynwQmjMhrtHxX9fIui9G5Qo3tNlouwWPXFNvVc318VNKJaKjYbTBhbPMs2HUx1DY/
Cq7VuPnhy1r7sw1r+lGRrYRgoPQEH/mFroSh9AkPmxVGl3UgpWlzXepJZEzbYCA0cto2bETxRQjD
VzmlNUPZPXFIuZh9oX3XsMH8aCmcfTaKXNz6TagfqwocVd2C3ZUMlzRlMtVacK+SNaf7qtKzfTnX
GGgWK8BdHBnf25Zgmni0hasi98rD3t6mujI7fhD2T03oa9e5dA//bRKuD4Z9gy9nuOoqYobTPI4v
bSsJv8R269/AZOqv/CgLrroux6agYiHYhbUkrrOuaattI2k7DLmX40BymG9eWF1d/D/2zms5bqTL
1q8yLwAFvLkcAGXpRSfpBkGJFBLe26efD2z1tKrIn3V07s6JvuqI7pZQABKZe6+9jDuO+Xd10nZo
AYTbNzls2LLzVNz7d0FQ3zLgV/zGkW+MeYQRkVv+ULYMMAna85p4HNdSUiX7ovpajcKLNNizIVPk
M7T69nWdBkhBRdlfOXGGIXmmxQ+ZJXfYEDGGdaH84kikxIvnP+jNWk6UxC3k0RrdwLLwSlCKIlpB
3vLnev6RMoMYy8ZMXFkb+l1JAIKfR0L72VsIfFCku1LXTzfLnomXg3mBSXCPSEg5430Bu5hysYvy
iGCSqsJED9j2zkyqNfwT5cpOpXxL8tz4rBJUsx6axrx2wknZj2102+hoKa16Ku40EwpQgTOUV6Lp
80G+BoRRdbhFEh+uWL+lp0SMtty8lW/TWio+981IrMFYfZElOz0jDcNaWWH4zD61HitC0aAgaTDP
8DizOifDJVhU822rOA/Q26x1nos11UECcTB9DMnLcgvdCH2NsSAIyFRfM+FgPY5j66Xq7NZ1cG4g
kfqGVQiuZJSmBOCm8tqchw2qqNwvxnYTkJewEpkzXOEx59Vqcq+nfbip8j7C5qsa17ae2OuGs/LO
asP7QK9qXjNxA0Vi3fbD/GXuh+S2b+IKttjQn0PyyrZ63whikTux7qCM+dQgaER0SE4wyWBMFpdE
u142xJbCqFLtMycuEXWh9tzRsU1ngiZvi+FW7QU655iM/AQC+ETMm2PFq2iK3MaSZY+fKIPmSTe2
3GEg2U45bsfBVRIol4lF+VF0DUE1OkCHbfWYuZoE42YjG1M9s1O1SXDXjfM67vQvM1ox8q6kqvos
xq7Bv85sVCPW91ov9B57aGFgMqtOSilWwgpk60FKw4RQDiQcPsFqdrtEHeVXk1Nc5Yq6VikxkjR/
YOs2XN1UI6/tW2U1RhJS81rE6ALVbZv3+qPSqgbgpNiOjnOhWtUN+Vro0/vpQit03E9CwQloXoCR
rxFB+zlEqFgGVJOiHdPt2kVhnuN8TQTiAA81euRYfer7EGLcCEnQSUyXtNprexy8eqpqai0aY7nF
azso2RnFGRTFXS6iFXmabtPXP7oyFBdh74y30iCuKUU/R7Bk18JSzK2UFLKvNgmefhqnnemnMKlc
1jw7lx0kP6pCKLewVddWutRpIsabfQiMe2MohW/gUumHBKbcDmrGsxycF8Pp8otOQTnUj/qPEcHe
miTt+kaqu55DJGhLKHjxOaNPGR1Hp/eDKohOmqJ41aUU3quygzDTukUhovmirkO181t7LJJLvUGe
fJF0TYZIUTPG2NpJTjsMroiCSdrpk4j7R0JsIufHNDWEMf3VQv/bLp1ol2hJPuqXtkX+3NVPze/t
0usf+btf0j7RNDs0tzb/OOiXMOTFLhsAiYb3KMmAfgn1i67DWViaGMCmf/ol9ZOD0SzjcZAnXjld
1lF/9FG/9GoYcdB3M0UAm8Xnht+HhdTR5I0ZWZeKxDTX4zRMK/K9XB3+41krxzeahGcB/GufSHMc
JG1GDdVjMFTmfg4zddfDglkphADMlE3rTIk+//Ycf7V2vxuPv4rhDn4acnvIBrSF6FdQCx6heaR8
DWqrs2/PgxJ8XYIPZU/KkjD3Sk1LNuXQhOPKQgi9s4pZTs9LBASwclFh7uRAmm7nCE/tSuuaO0n0
zWKv0Oi+LikUb8owX6ttqyCAC0V0HRdzu6TtBHpP1mumIr2NaZe6IgheVCQ2sI9FnZGLzT58Luko
zj6+1XdmUpgKAFAReILpuH7ctJI9qMF0HqljMHe4Iz61HchNpdYggBaae9RF0LqleWdLKHVrqYu+
ZkYp9W4zCRoFXEyjC6lV46sIbuDGDhz7GeajQllWnkCDlLdwEMZmYJ+LYJp/HE8piCdSe9mJxCYe
CI+LMyu7tw1nVcNs2wNWDVd9Pdn3oxjr9Vz3+tXslPYuJlLWT4o27LwAB5VdGxTRmUmk5gkQ6S2x
kB8EssgIEawBXOyo+TeL0UzpG8iTLpv2tmir0ScQxPYGJc22GakwD/KUXOnYi8IyJlzBAPs+gaj/
JQo8WLc6ftlIu6E3MjRlNnuIQEC9A4isQ20NNUZKLzCJCbV9mNnlKtaTL2Gsl/5EwqLXEFXgC6PR
PVsuEsJx7ueOaRY2HspZUs0qJfkgn0tLIHk1DJ7Wz4XbhH3xmc67NNxCmrYmfnZrMzfUay0yhs2o
K3SX8beJ4D98U+T4AXeA1OUYTx6aqY68zILZPai6V0vDnTBFeVGBl7j6pM49EvguuhPaICgVQpV5
b19YT2CMivDTRE3XgURwBWzXPvfNoBP3xHSmG7mWz1F7zbY79Pq8dnJCGYgJDPtdUTuJ5IZTK3sx
s8HHjoBVlxEN48EMMX7kpn3prJ1eXjlKfAcjdvQp3VUFgZP+Y8BX95utJNU2qjBoaZTWpCQMEezU
82jxLVfpsBpSAwykxJjlhcQ7hYzSxEA9xPMd2jrA1SWWSPHG0O1BjtuJTgNX3hnznG8OEVqXUrbQ
BmE3bFq1C1YkYUc7YYzFVoIu+xTAHoxJGjq34Yatq6nP9oSAwogHGQFQSutd1hSXY55k1KaVcZ4T
xobwOzVpnNGYl71EDIi5BMQQdX+OzF28kDaerFS76ndEP95quJb6WQ0gpGr12raCYSN30/zFSosS
8Nh0rtLKqZli9BFYUuM439oh+Grbw/U8yX3l9Z2h3RVkRnkMjO6igTxRX9iTcxdj4PkzTMtYnI2S
Q+iphoeVg5jGtdScJBUJANedEp491mzjZaiKJvWkWs1uzans/SlXzA3hZdGGkvt2yspinVhV4CoN
HrkQUdKWhNXuTojY8emaps7D5Gl006wgXyTiJY5qIdaVMio72vToRWkmw3PknKSGwf46ocnHYmH4
mgpHesFUHNHC2IhrQyu+jULJPZPYbSg58rAyYzPYAHj9kCbY7sHo7MZ0qK+Cqf1Oga16o1OSs25p
klcQ+00QTL8yJHQyOHtWqznOGz9iIWXNqJ71s3QjqvgmDYzmOqHO12uz26XJrHl8jcFa74L2OUmN
a0MJ5s1QicuMoPW1wJwPmY71Q+pbNAZDuOhBCKuPowxjYifijalR7an4XRHHFSjIRBr1bOwD8RMY
pLlkr5EdGjahfh1mRFaFkphrJSj6bTRj3OgVc61gAB1OuxqxyUoqnReO6sZFitB6rMnhqpySeZ3E
UXs3YVHmklimX1dYPeTTrCAUSnu/rA2ItxEY3rlR1UnmGnkkrzg1xm/IbpzvGpERu7gX5hcJG85v
uALo7uTo0XmQNbLmdSmxiVhOOEQRNfPnQnXmSwRLGVYcmnllVznytOkxbBo49HA5z5tSCbeosoO1
VBb6Q40i5laIYD8H6bwvsiy4SUZrPic/elFsmVtlceQhPdvESkNRY9JfY9AMI7Yjxy0L0f1M+Ea/
qbC+bHQYKkBJOIbbhUK9XnK7PG2KEaoPZBCFc7xpa3RLLg15+djlsbaLs4HPDU58l07dT9mYh0s6
jHplzHU+kwySTrEbmkl8Tfyw5IEbf4nL6bwOSNYgqi730SRVrgzitxdmhulbAmS1RI5e2nNoPkbQ
oQjnGMb8jBBNnaYx+to4yG9qSXzGN7W61MMw3dK3dsLNhnyvWJXuW/bg3A05xF32XeVzo7ZLJlLT
rE1TUELJI/JOVxlFSTZ1dBWKTlsXVvRYMOGJSLvum9LP+g4fBp15Yhv2pB3ruVJv4rkyN4XV1ntZ
a+A8LE0SayLzUK4XoSuFqenGLa5bUZP5+IyLXaZU8ZchVqJ7Ocnln0t2/QXt6XemYdGZRUQnEd2S
cUc8ZOrnoaPulCH+6ZjVbZc6eEY53Zf5taISYZmvBezFixC/9l3CTNIttNK6qCxlQSn74Co2s5ts
bolCKejHFfOWY0rsNW0ksAeDth0BemtZLcq9WQ/nsdlcWZOhrWh/L0tgKldqCsNLorreWWUGLqZX
yjYhh/6MMOY9ANtN3qUdYsihdOGbM96v61a66fEngaAzBZ5GDKMv15FYB3HwPUca6IsGHzCihdNt
OIVgyX35WFdh8USkbXkfqXG6ivSuIJqqr32CX41NZKn49ad6DJNWHz0NadOWHOyQD1RXV6PTix3R
pNaN3trCF3OVrrOUWbmadZmb2rV+1WVxRU62zvrm5Ou36JmSs4KK735yctxrMut5VCUEHdF9FzPM
V6bguur7clWTL/9z0rPugljz7CIOrGhLnl5O+x8MIY1kZLyQXJj+tMJuuKz6KvTJxo7dPCODh2As
+XqMnbKBqC1lZLriozG7llTSIDZ9MCZuHLZsXwqEg861w7HHR4ymtV5LXd7YZ3WEmnOV2yEK8aqf
ZH2VBL2k4Nk2FnTliPBS7ZZ0zhpYPwrSHMu3qhL+IEW56hpdi/QvBXBPN8QZZj9yDqf0ourjwToz
ydwm5c/G9uwZXRxgLjGSYBwyC6jY5pg865tyJOfrFsAtOydOtWN/cgCMe3IBW8K1tcLchlWDX3mG
GXe4k+WxMtfqoNUDOryJAYCE4pCSx2pAKhk+XZBSHv7s6smJoHaJ4VYtqK8uWeYdDUyNGdYocpzr
mxGx2sjzULFdxn+jCzTihcO4P19MijN/VqfmUVdS5b6rmb/ofZ9eljkZzavJIAIsypwnOWm1bW0V
2iqPbQsmYT83Fh9sKZIVkx+yIJDMMiqAouVpndBX3TyliP0a4kS9WrNw6lRwXiTAsR8Zi6jFXKzI
7g5R5RUWk6W2beN7Cx60dJ3pnY6q0gyvOxEl634ashW7jHw2k6N5oZnE/6RDEXy1IpIUVq1qJaXf
W30xrYSI2JucOkYoNZZ66gJABHspk4N9AjIj+6be5LsyN4dbrdervdp1aGtVGaxCRASC1Ho3fecJ
UKd1eVBSg8bm54Io3r2IemqzOcPcT0Wth697/71s1GjfzZJSe3UQRdeqGmiPBYDRN2ptbcX/Mn+X
NGsm5DLMEfxIhfWi5a2wPCtq9FsrG27rZYbQFflDVtWEdDrRY8Rzgzs/uqYaXxJ28Ngsk4hZJzGY
UlR4DPzHlZo0n/uq186LfGKGsUwzOmJY3DaXE0YcZpV/RtYUxdsYSw+GIINS5FuCTgNPqQi4i4ke
q70c+0bDawsj3meiDeKVbhGLfl6mqOKMgFC0LSo19KEiIJD+JpodoknmqE6eyd3rQPRC8xlkvTqT
bfwjgMwyIuyZ7wgGPcUy8RlnK0IxbJZ3UkFyG+OMal/2GP0tvMArqY+ZG7U1E6SpZJhEeiCDJWWZ
MZmv46b4dfQ0v46hVDV/Goah+W47zfQFO1Fzp1vMrZqknp7TOP46LjOt4nW8JYqy8CKME7+ZUUED
PNdJCGWuVZ/iIM12jDfCixZ6wTYKenRPtXGvLdO0oSMrIccaVOkpDvKRasE3y654klphBvTRqXyf
kzaBTtIUoMXYFMQzZEQxAk9h1PGcldk1ZMn4ku83uyhHlQSKjp8fMuHTNPhMAOUkdRvUNqb9Ezsp
08+Gdt+X/QZ4W96T4SbilVOP2kVCibwSRtVeVUqGQrZcRNs6YEXoBnk6I39s7PI5YjTslpnuF41W
EPleSA5Z2PnwzUkZP8l2e6MFIX8kZwzry3EePCa6XsSelNvthlFM6VsjwfNTwRgVpDlILY5UzGxA
JOMUwLXvJQ/rKNz0gIsxqyQ0WgsVT6kdydVL6SXtu/EqaeId5y67XJC3P6MReaFbWr3tbDtTby2/
lloT6V7eFttWb8J4laaDw/BoSrD9Vdq52ZV62VzwzH/mcgT860zGVisa2WP2t6qJwXHtLPWGRhM7
yXDaG0fOboY2Sv0ksR/DqpoJea8oJrX6KWzCgRQfvi+jxzIuGNObJE6UixHfjHtbnaGJ6kaCm3HE
V+mmjh7gUOVkaxSp43d2lBkBWeIz1MZ5C+h0R49VenE5GK5j0qM2nS12IRuwH+CPyKAqtAGO9CRm
8YMRhyYCYscRYEhUO0SaW/FDOojYMypKTorv/rwoMrGlpEvOdBI53KodhztiQXbp2J7XSpXeTnib
uGqakYtbmjRzcV3k9+VckAA+Wn3vxrBOTQTSknbbjskCFWMKgqeuTDThWKv1mcAtzFUrdnOH2KPL
MdbVxURYWzUq2k9OHNDXGHpOjff4uoiwDUXRZj0Bvj+UqWldkrUTf8+SrDnLBmdYMQ8SlKzNLkzj
W12yk68BNgvGhhDecOfUWvyjpVZ+FKM9rCN8/B8obMmgcjrlvMz64ambm/pqnqrGlzUIpcsvS8Su
bCONJIlco3xALP1DHkIAemUq7XVWm1bvyRwGKKAt5XzhjvqWoxRnUazGL68w1L8Q7ymI9ze07k1y
7X/X3fcDMgxQ7C9s13Q+wTzWkcXgUwdSuyDFv7gwlvwJsblsY2mIa/4iN/2HC6N+IhgF4BbkibSr
V6ucv7kwKrAvtiELwLsgn5rzJ9juqy7ndyAKvRbYLvAxKJQBYHwEoEo2qIclJZafD0p2Y8gDo5N5
DrcDIgyxi1or29dyGSlulhElK+pBs1dDjjloKc3JXdSU/V6OcFIOazpKfSELMOVTrsooLjvfsat2
myX1a+YprXNvN3axVk2Alz9flf9ncclX5Ut+29YvL+3FU/n/Qmbyh+uO1OWwe3oNS3af6u/d88Eq
hPb09ypUPoGOo2iBC6UiKl4kQL9Woal8Qp2tYbW3UHzxyj1gZFnq4kFp6qxRLH9+Y2SZnxBmayoi
CQx2SSox/2gVLnDn76sQAR85GDKynoV8Cbp9CId2KoVzGdeTT7STdRsxi9y3kz0V3oLaf9dKhzLc
6JNgPcgKLdBsZ5NL5lYF2aYX1q7H5+BzlAzDVthW9YyOLyR2syLZaAnynb9DHEyx46aZca0xP6Wu
0fhOj349LsqA8wuaTCLocdCzJM+BPBV4QOP2MD0No6beJqaB9G10gGMFs4EHpReqW8ACoJHA7Aq0
Ho/mQY1dngreLWPmYPXHNlAQzMWjcjspQWAulFVeOPaFlNrGfa2M0V3WaUmOlytRdjNptl7NOemZ
Vlp3bpxJ+Zc59HP5CiuCWrhybk83ZhzjlaDmyc6Z6hTn40wn3g85bUXqktyf0oEdQ//Q9hZrXQVl
Htxd4ogOX6TCtDJLgdihZhiBh0mj5XajLHlOKZt/yKRdLgU92EJvyngMb8vDS0VFpittBphoWlO9
SvNS3jc48niq0+Pn0wTWJuzym3/3mXbaPcO+5E3+Z8bnf+dhF6WHhM/lT/y9vTBvXMIA0RgTWMAs
5x/Cp6l9wscAQjWDQ8y0tMVj+m/CJzRRlCyoxTB4QDzGSfa/hE/7k8LfxvBSZZdZdqU/2V6WSejh
B2oSl2LrqEVfo+PUo0NuznpoY2ZI1a/JmP7L0WPoaOkKd4kfhdN+tyP7pqswyxFqUu6bnr580qkk
f3ti78wq3wyeqAOWox7eA6Ztb3MVoJdw0A+27nf4u511dr+38+ylieO7UWqo1SQYDbGVukVenEMK
GDYnrr/c5cEmy/UtnjLFAzWFc+zXzPdfKk0H/JjpthT5aHg1D35XdVVmhoBpRL+Hqa9ElI87ISkA
irErorXnJhnWQ5pLeB1aMkAF1Yzj2UksfJM4OiiOBaHGaVkW/r8f26+PjYP0P39sy0n+9Fwc0gX4
E78+NsP5hM03WNYiTF9KQ76oX2c5/4nhsE3025KThGkKS+Dvj037RD25MJ9xIrSM13S4vytK7ZMM
+rawq6kDcF2w/uRje1NR8qPwy8WVcPmoCd1YjojfdSKx06AV0SUvNpRzchzD1o/1MFrNiRF0KwCL
tF8ttg+925J8lXrA7qrkke1at/jwqPVewAL8acywWb2xLdKfIUbDDAURmK9IRsqgFGrK8LxMWdy6
Kc37wsjji9pM51+WBn/U6/z/WVVCNfloBW5fnurn/9o16VP+/FpcXvzwi/wp/fvfHS7N5e/6a21a
8PSx7MGxHGEzBP5/lqalfmL7h9yCphqPiNc26NfKlAxOD4uoEuZwrL/FPv9/zwHJgBqDDfKrjy8z
+6U6/QMmy1IS/LMDsh6B4fkCFkMROrI3Ep9Zb9omyDNpp8GtW+fOPO9pjraOmOtNrghUr0ESrXul
/lo44u63J/jO9q9rxxenm4Pmg3e9Tk+nHvM3HNS7ZeEE8b5Pmvq6lBuncHM48484KiC2yIX0uVDK
YtVbAZ18q48TSl3at8TrzWQl8qIvVri2n8WdSYI8rCDlLBJ5qqzrVC6+oLuXHU8rgO1dYwrsH2mf
Thj7mPPnGRrGHWbt6o8+d8T9ROH4Ewf9jZ4SZ+QFSjetYlDLC4Uz50lPrLsxVcOGZBKbgdscqdKX
Scqj65RM1TynhE5NLevcXh1aME+5ikdoeYF8ZaVRfP/vCfDXCbDsmv/5BLgTL//lPomn7JAztvyh
X4cA3xNLaGEBsagWj/R/YAVb/sTBwPmwBDMv3yCf569PTbU+UZQDKqDCXv7M8p9+HQKq/Amjxlcx
Kdq31+rgDz60pV/750PD+AihIPR8GkTspbjg0jH9dgaQ19hMnFHlxhF94RkacCBKhXL920N555M6
Lmj+ugrkGvpWLFspEg+uomb4h2O8i6qtUQkqkRl0wgsZXPgijhfmNTPO8k/9Ol6vCbNJ1nmQGPgf
XXMuBPC0bpabTFeL1VTjD4D3XeN/fGdvakXkj6BFBkp/G/I7u+nhrZkO3E5aWQz/JNvc64o6fo3G
fnBnuZgeGso1mMSy2M+x/jzaOUi5POonnEmWzfroJaq6oaPTMjnM2S2Xqvq3lwi263SdQ5oJ2UL6
NfGykQxSXGALGPTGgx219s0ET+jzjBJjF1dVtbI6XC3hsrBJSJU1nHgoy6M9XFSUO/i5U14SAkLP
cPh7ekdCJJXjzDuESQ3QTOqD5NSt9/GjX/6Wg6swegaVU8i1576B7g6vIuGLJodDmG6iEhM+eyjS
/SvzII2k+sQNvVm/fJ7AMiQs84WYRFoeXko3WlXB5FtsdGQ/Z9nYjo8t5KaciI38Xh5H6VkJ6z7+
4xvkpNWXYDeWsQpf+PCqQRWbbY9TLgaHunWF0ItAmrazvkXzSQPuN88SFADDaI1HulSqx28sVK2+
UlqFyDxeJ+PANlml9hSftWlln7irN4vj9VJ4NLF30VC+toC/LdagdBJ9bIZqI7VNfCcC/ayRrPqE
Bdox0CNzEd4VAIfJhgN98PDRxTmeZ1pclpsocCCrME7Yqu3YX2XMVC/SzrD+dIOzHEiCuH1Q/1C0
m0e7QMQW75jTiLgfSpeqReezHjP6lKChYLFijIzBP1787zxFhzQfGJILvgwqfXiDaGqHmcA/djfb
DL0MJp6fIwL483fFVRx8OfAkwpzj6DFaXa5mJHeWGyVXHVxIumalKEH2f3MVHiD1I9g6RNTDe7HA
rkmY08vNUFfBaoqH76NinQpRfQMtsCQ4T03GKRwI6F2PXlGA6q5iVXIvujbDIR1IAFUYBtez8pCR
yHNuB3GyrdQZ4WbaRetq4dcVg2ye2Evee3PWAkMuC0Vmmzy8W5WYX0MNeHOoKktoo462RlwanFiQ
b6i9y+1CV+WLXpSzHE6Hl4mqxLQbhdt1Aqf07RaBYSz6lcpYfsr6OyLX8MfWNFcjiiqMqh1p59/G
kHFvWGOFXShoHJ2wPvGr3r13NjOePyQB+TiqBSlQAqeZOmDSujspUCVslKZTxcZ7F7FfLUpYtVQB
y97w2wajGU1kyjUXKcsWv1uJqFcGPuGJRfvOjrk0OSTWccypvM3DqzSNnRRxNRIeWefytkvK6C5h
V9uPjRVvP/7WQRAODzpeJUQVbAhwJICBfHT6TLyMvqs7LDGLluopR/ZMlG7ulyrjmm6El2tk1bSq
ye07cZNvPxpsKhW8AkHkcCXAGOfwLgMzDOBUFuXGHJr+K2B2vs+bUNqUHcw2LY+Ms84aipeGFXwB
9zjdp7oWeGZgRCdWzvLSDg57xmsEz5FtDiuVKuroh0jM54q2cAi8CaufsoxEtpz6FBPrQHOTrk/8
jx/5mwOfpwwlnqEeNidc7eiRN4EdNhkSu02sZxiU13kVwvZh+V5CeR62SVYEE7Gy+nT/8XXfrF2u
uxjmkQsK75wv5PB5t0TD1/GAP8PAb7rAI6xlkh8aJ07Hd65Cb0+SIC5gOq6dR1+I5DTQxi3MJgj3
NPxMpgAkcfnrx7fyRoyCSThXWTzmmLcsKNjhvQwqNO4pwb8Fk7YfaAGvRnJLvCiKGDIoPdT4Pr8W
mnSbyzNtrWlgOm9uBIp3lcmJiwfGOTJDJv+lc+rwfPPtLr/MIjHKovECcT76do3Kie1uwNojQ40G
m9AYoJFMlp9FXbH6+Cm8+XaPLnX0EKDJ94Vd4VWC3q3bzUpd+3OJE7mKD7/Xk326TVS+J/yl7RNL
+N2XvLg6OESBAM4vD+G3bTDsZ3WQuwGHHiTUhANXwqtMcSrb592rOItbMKXPMh84vEqilVoQM65D
ItgpGy3jvWpz8PDxQ3zvIuoivgCvwrjyeGwnS0YVyaOUbWrFrvy5U6GsDidzxN57VTSnDEGYcGBt
cXQrplaHVlDGrArOzjUc4eQLPqkYmTdDcRHHg7kfwhZLcGg7p6yk37vBBeoH6+K75Dg5fIp9EkVd
mo8ZIfJ69KAjNfalejC2Jx7j8fB2+SJBjXlNfPREtx1990XTVKJI52xjxtJ8T3zdxKwx7bbE+khn
U1n1nt1Ow05kQuBDY6WXuN1qK7jCtmd22fyV/XLa6TZqJS81BrP0Y3u2fZGbzr3V6V8yPZ1uCLSJ
zmnuIbqpDXtzUlU7Jx5af6zDcq9JXevm8rjEexjdDWau/SoJayTxaS+f5d0szgK5bn1iQ6KV1mrC
EzYmF21LKZKEXbDJyAy/LEhI2X/8bN45X9gHOWSAQhiwH88o5yaYEP1F2UaFZnyWp/lwyZPBqSaM
0NeEunj6+HrvLDYWM+jEguZzui4r4revU8UeoFLNONvAEZc2htahZe5DjZAJJGAtlg2+2lscMflU
ux9f+RBaXToUEEcIKfgZv5r0HHUOTmqn/VD06Waesto3EKJ6czfXvgb749Zkwa9CK6+JGo4qtyjL
U4qqd5b6weWPvrKOD6yUuibd4CuB2rlAkz+a9SkLxnde5zJ6AXTlrakYDx8+3mQkICdoDK5CAvB2
pOjcxqFSuIpQSUDT6vaPt3kOEmgZRDaiWXvjqjnzrwTz+3TTj7m6gxlgIO6JTc/pCLFICqFfTZBh
XaGxyj9+nW8rFeZH7FlQkNgemSgd3umghXJfmHK5iavkClw98NNSL24kaHVnrC1yPDDa+PiSbwZH
NLnMrLB3dSwKYGr5w2t2YdE2XdCQH6dk8Nf1CKq7LwucJgrZaTOfJy0jPYUScz7hx0lkBt6tO8nE
TGANE9DYVXI1qm6XEouqDmRHDnnRabfAHVq3UUsLORnkaemcSFxJve4UIyRcO0Ky9HkKo1Nw/2ur
fFhaYudsLpU1ExG6j6OaS9GqIYxC8p0sq47FZzCx4UWP6nI4G9NKe8EuBjKpXUtVc4NfQHNBF2M0
3jAFcrHKwtF5HNPZ9jpr5Fgwp9r8WjdKb/nAhtLTEKf4nyrw0mu3jW3o2HLX6sIjt639LGPGDt29
6+i61DBQiBkd+lZZq3bcPORG2+20JCy+VTGOGTBq1QHJagJ3GtoKsopwRB0gmfZXmJq2cKViEN8S
O6tfPn7ZS5lw/HToypFm0bPCLjraLjJjTvC9xo/fcIzgrKEsIwfI1B40sM0T6+qdpQxXmDmkBhZl
Irc8XFYQyrVMqohzkEBqgnA8VwYHIZGW39lMxF21sU/5Lb9Fb6GmLL0V19Ng6B2XL5UcNcKuI8xA
Db3bmdkQ7CcZUgxfe0hID+L8gAT31UhcDDBSjSi3sYb+xObx9r6XH0GhRjnK5nEMViGZKxK1CbIN
6kbajNQhIKirZnunjOGMWsIKlTPGYPPzx2/2vZun1CGTka8YO3PnaCsm30GEs6FnmzayMO0vC/mS
00Pydb4Df2RodBmJ2P4WtAgirAKDqLiK583HP+LtaYSXP80l2BI1F6fT4Tt3JKTYsqAkkXKtvEs1
C9uIqG1XFr5IKJ4FhH+g+/gsFoio9SSxTlz/7XF0eP2jrSxoJ9kiIiQjq657Ctvc/mzo+AJ/fJPv
P+nf7vKoC4DCnvVVoGabThuLm6qd45sRsvYq6gfJjw2jPAtNRHJQyVKvx6MPPynVPHHuv3enzCng
tABTchAcfV1tA1bfq/KyyjRx3fS67KJq0E7VmG+2C4Dqv8LyeKOU7IfvU4TJ0JEDlW2sQJd9DFtU
srumk2mqb3cllbkLDEQSuCjZjr34td5pat2uKJjjrHQzfRC3RCS1Ph7eeGoZEUq/buyvc7KHLnJE
BRTxY/Ji6ynClRFzISTXCVqyLvH1pI1PiMbfe9K//7ijMrsjiDx2lIY1ZcO6VxGW3Uhk5PgfL6p3
H8ErTwgyD679R+8TPZRWdQqPINfL9F7Tqvx8rpIIWbo4ARe8LaZ42Fj5wRhTGBQe7xNBWZNso6fZ
ZppJnLbrXENI4YhVGdXfWis/1e2dutxRRSOpHG1RXXA5OUUNiOjOR4Af7Gjk450TSNKJB/nu9cBh
F+osI4njORIh1kMV9Vm2kfsgvEdpomykRpg++sAWeL0IToBq71/P1ijCOUYsdfnvv5X+Q5CZdjhx
PXxnJbReobVKMBz0HLuZNmow9H9+PQ1UnYtRJwIGHG2xed7IYpiYk4konz3T7MTKNoqnWZmbM2vO
ivXH6/K1WT2sGAh8t6HYLoEcRAAc3Z8UFippmVJCpJaMrCtOfrbkDYYtkowwv5LkCDEdbFslSs5j
qdpHge0TN+TXSrKWivC8YJCKiDNGcpH7yOfXGuEhpAP5IpVPVRzLbnT8U/+HtPPokhOJ2vQfGs7B
m1kCSWZWlUpSSWqZDUetbuE9gfv186BvFkqKk4x6Nr1pSZFAxI1rXoO+C5kf1fDrKYrSNb02msiP
ZGpZXqbCHLwwNIJ4/LYgoezac+9AJ7OP5Lp3l2WMyOVLxkl37HYHoKelxD1eZGdNbsezZklr4Z1k
ntylb2Bumg+RtaBEnJjdQaaxE5kYYjJOBHwGxtDZ3HZATpBmrKbsPI84tMEqbfyuQgLx/g5QtNev
FfgkhIf1RFmvxkYSWnwwGOPs3Gel7eXM6AKrjLu3E6J6l7Fdkod+7JfvQtQNchFCfoY16VyRYcj8
Wh/s5ySHQH//N+1ESwoVItgvILz9a1zy26HrnLYMiyXNsKEx5Cs8RdIcOVF8Lbf/eGwL2mMNJ2A+
KDzN7f5v8sGmVc3TZ70OEEdOqeWjvrj2mfP5/kPtfE6CFgNiMlg6fdsrvYAdjLWunZ6bJiyAzDZt
0Gd2+uevjrSP2E9bjEOib+JxJ8/6KhyRnouBnWMPivMBvXN8BpvhqBbbeSCH9ERfv5JhU1veHgwU
7PEAawweKF+J1VLoXMIaSaD7r21nL/CuAA0w02QWtdXHFlJVTInap+e4GJAFrGJYuijBX02R6gdX
569gvokwQOZkyhob2XxGqbdPVHRKJcQAICvVlfGj08S6h5kIJk81VHUUHrpLK7fyBaH2ODAbU8dA
ziyvCCWMj5odYz2b6DpADbv5R7Mio3HxvPy3RZDFx4UV3YAB7QpYbYzx4GY+mlluenMZDm+zRQ1R
NJscD6WY/KDlsPeV4KjQBKB9TttjE+CFjAphh+zAeWJg45tDjYabIbKDa2vNX27fHBLztmICjwPg
DNTp9s0pRQhLfqiTc4VEZFAZtXkaDFucJx2PLNOUwqChnDi4vF5vDYYuXMx0AEmRwdLcLqrNcQ8t
Ik7OtI2yIAGnfmoquhSWNXy8vwl3aoK1yawyZFoxCva28pmgciKfqsVnFC2l8yjQpFC0Xn0QVYOY
QowkX1PBkTVG2qHj6KieiZ6ef/9HvP6SwPyBfpGFaODNtmn0QFUHMLxIzi2NlsCocnRbJ2SB7q/y
a6S9+ZQwhejggxkF8bbNQISQwHxAHj3noOC4/SNJObWpHPrSEk4MnEPtks9dD6uyKq9x2EboFJbf
orA2YH8PmosCXvuoYSt8Pvhh60W7/WF8ZroORBtO6OY+VOpigRqjrt9ACq8SujteM0WrH/OiunNZ
Ts+lipZtkQ6Fj16ldVnqCpx9m8B6h/p/cG/ubT5awTharhFd2TYtDXMa9aYy8QnpTONrOM9yMBBV
YMdmxoHP0OsMhK9OCsrQgVSNNuntPjc6LmWtN7KzzPam9dvVbipow8+I0rhmqWtoH0ylS+/jqHm4
t++BGIEwBnEO/Gc7l1JFn+C70WRnNXWk0wST3EXzQKflMoyXfqmf9Fl6Exph4SJWo57tWGs/3P/s
O++ZcgalMJu7kwi2Tb9GgT86rtIk4E110hg4wMlG+qglbTg4YDtBDPMA5NV1CDS868171pI0NmdN
S8+OqnYPUmzaD1Bcepfflp06Y2hc0eOLd//5dk41kungxZhho0i4hSRaZlnPacais4qeUouCg8/E
5T9keRr//qoyKJM8U+zf7iGtbBADafT0TDr0vEyp/dbuU2n207offcTAydxlVEDNTpt9kZBOl2HU
8Ae5bhkhFVelVuq/7j/53pe1sB1YSX4r0nTzk2IN3Rx7QltoyefnzNabJzSja4h9lX4wL9p7x1wR
hE58Z9GGW3/Jb/mknil9beZFetaaVSkBO0CobLpAKvT+E6136SZCQexkQmRTJ2iEhs06cyEtCopv
Zxupa9RmzQgZ2u7fFGNdwlV+sNredmU8CEQKQKv6yh6ib1W86YFBnakZw2DpdBJk3KggWRUNEquI
awwi1w+2695HA2MB6wzjWRoam0dMkRNqxskhvyyrBK0/MwpMh1RWw5jndP9t/sKrbF8n+ApoD2BI
AM9tamG0DpV4lEM2iKR8wFrdTdr+GVPJp9BQTxBUL6mBXUpGNzRUXG2wXuRmtaHqnu2kQ1aJZvvY
Puvh9Mmqh8vBb1vDzqvfBuOAFp2KkeW2OEMzT5rJ8dJzTrMTASXd8sypRuhNSUbfLDIjGNO2fl4M
tbryiBEGgctwtiRhggSKjroGr0HFa6tnHe5g72PSqtikQk1HKpS1nKV0QHkzgar2OBXt91zU2bux
tKILB7B2e7S+vMzsp4cZ0/AgKkV7jpHXPtgjr9vE/BgclChdwcwxZrs9BqVhTbI6EmtSpkNXxtWO
C4208cJSVtHV1kAFxI75uVLj4TIv9X/Ik1ieNsGq5/k/nJjfT/tgIX0vo8Z/dkYEhDSl0RGBMc3z
/R2w+5AUCybsTDwGtpszrEoSXmlmFYYk8KzsBtH2WfFpCxtuzpH3EOeT3XTUi+eu0rWDd7wX0qjY
V7SsacEN2rxj8KsqWmVjerajpUXAArvnMY+Kg8xj97RbDLzX9tcqOnr7JS1NRM04sq3ism1RX59Q
x+/jxBe943y8/z53HwgtIlYj78R06XapKXEW4WTrbSAp9jl2kOWORP7HYPdfLdHVTQdkBfDpTUhp
EMEDDianZ1TXmofRFJggS2r1H+4b+P2kTdT6kEI2z9JMWq7muHOfdaEsfhTKqS8VU/7HlfE6fyNB
R4+YduHKF/t9n9cTWvIl48gzPSsdoFI9u3aGIH9WH40Vd+41VlpNiAxIY0gC3q5kDK0epzp7fTbt
5WmQMt2Ts8q+ahWKM2lWVwfbbmcvwJnRqLdWxJu5zfQLY0KVVebJJog6PtQBCyHMOfH/eMexCief
bivVhKHdPhWVsChkUqFzIbCezwvDPEUDN8h/WAVDHMQg+EivshyLVGvM13dXmnPzaCbOwDS4Kw5a
FzsHFZAcAGUSgV+opNtn4f5ZVC0W6Rl9uyjQ+2L20cysT4ZVRwfX8hpZNjff2g3/BV9gta0jtdQq
YVPJRnIuDNpMtWP/K7Qucu02fSe3tXioukO37b398MssGu4VqfkWidzGWjkXaECerb6Q/KmTllOc
mPFBp+TXaGT7ZGuZvwoZ0ynZFvnDICej1EMcSWfinsugoWiQOU268dKi1f9WIPK3nBJE3toAdF6P
WAQZ9/jQ6oWduvh0L4+WJOuNSwCoEp9LMPvcxmrzEdnHf4xwwQZ06o2/8MFFxEK2+kR307R14EfO
gBDcBrEq9DSNWjXcxGz6D5E8CsmNlXFAX3g2U5JyS5kjT6fw+mEBeA2yxIEDJke6Uz4Qyxrlfai2
jn4ahmL4YrZJCquoRdrr3BiDsNAqLZoR653BPOcVGFAvxN/7q0xZnbqi0gt0K5GuWOUhfhTTYEyu
VtDrLzEDf9s2c6Diq2553SSSBRsNzXg32kAmAH+q+be6d9T1983TxUQvtHN7B2URr7ML80tey/JL
b1YgRWyMOD6jsNH9jRpOX3phAb7Ls/F9+m5m05m/WSJJghXHCUkBlAMRmk17z1EH86uWpdoLmje9
AdpqzDKvHEx8YZoM+WJ3tszqfVss5kUUSp363YLuE+9MLA9tnUafmsxurkiENO8KM25PYo4rpuSL
igizIgLZmIuLk1iJjMqYOjkulH6ajZbZLJ+1Dosozw6luDiIP+stsN1u9OVWn2IQBXCGbs+sLI/y
2Bns6ropZ8cFq0zsXqcwUo0InBa2A168VP1jYX+6H5P2jjC0IUQLYBOidL+5n8qhWOiITMkZsfU+
kCLNfpHKeQqsYh7PDXXF37m5hAdxY+8SgTWCUAKNxvWWv33cXKhDmNTgA8txUh94y8MVeeTqXKUT
bliOfJCf7UREOpEGmImVngxc83a5NhSWUpodNV+NUJ6TGZVf18k/CzydgwfbS75ZivkB7U9UILZj
dOTc2i6rKC9Nuy0+hkjfnmUbfeEGqIaX6I3lKoyZT8hXI96JVuFjq6IZGi3gJ6NBPqJt7Hzcm1+z
Jq6/FbtyFRlSGHEV8AlpkKH6NsxS5cc9gBycC4trnso/7++n3XeNTyGNSdDFoP5vl+x7DrvVcht0
6NeedAOFXVHPRrCg0XlwaPbakyvbHO4kXBkAg5tcZLRTMWFjlJ6tBYBWlE4gTSK9OiVJG3umnTWn
pgDPZtGc8+pJG1yGW9K1SssyUGukkfvcck6wvw5Slp3dffOz1q/y21snpkY2dweZ8pLlF3D2chCl
aen1De6uckd/+v4r3yk/6NGSACIGYVGAbF8DAkdmpuTsNDgR/tD2NX3Q8puaT/IpdSy89jq9Octt
Jl3UWhwdrl958iZ2gUpmHLpyEJkgb3In8C9TmVoqEUTG+EGaqhOCSh7GcE+9Kf5dMEzV5yQws/av
cEyvoB+eSLc8docv9fXXSam+WGp4xRn0rSUP3pSLj6pw5oMQsJM2MJxilA62FKrGNo0cYBRFzTqU
GE101tu0dE6ZqMY/T/AQwOE9QJUCBqdtSooMKL2MhR5t+RljISHU6pzhKXfwLDvknpWiCwzZpuLE
AHJzxuRcgxCdKGHQ4kFBbuIUJzPrs0uxTOF1hQI+OVJav1RlHp7kFjF29ODkc9ElP+9vvNcbnT4a
aFK23MoN3+ZislDRpGPCH1hzOvt6Co5nWrLo1MSIzddq27z5/1pvW2ePoehmK2xocMVq9ZRhO3Bp
8Co4UzBW35tGsy7313vNxbNp/64oN5MuBh37zdZWpTwFCWQ5Qdqq10wTmuRKeuvgBFhpqadjgHTK
qnkO6Fiu0vwZer26igElFo2otofDQ4JvHnphaAKBsD3Cv7zyK+HT4+JJO95CEAYZgnXT/xZo8DhU
+wQNtqCzUIZvItkDT1W5Wmn4VWwpHonyC1N+nT79KIH/QfK9FjwBMsbzi4kqexh2j7VVfpjbI2jk
ztagm6szNwLBQn9wE5OsupmVkHgUWH38NC6aNSNeivVm6Ew4laDXfv9LvQqBZC+0JRTEbujAUc/f
vokIu7MYP7PkrEfl6IUSZiMLTkxvbL3UvCmNGNmG3SnJlK9TvfQH99CrW3ZdHA4IfV6mcpD5bxfH
y0ITQ9wlZ+jQSNBr0TtzLP9SMmwAalH/NPTh3f2n3V3wV8d1lf3iArxdMJEWuxnrgWCGoOw5z8oe
0wig/84s2ye9QYtV2P0RD/dVBAVLDO6FSM9LXo/E7aKlBBkqHnhKWZjcmmPueCWWVwfv8tW+WVfh
HiOeaKBdtvvGySbLkSIerYmU+hoZcuYtUo43WjeL0wiM+k8j9roerQU6ZzQKYevfPlUzRO0kLDJR
XEZkt1iiIQiH7gjyt36Qmytys8omjpSTauEL2/DBDOu5qaBl0myw34Qm0vXWKCxvUGvjXdSNR73p
nddJdF45QyZiQeT3t483ISw+qMnMnLQqxRk9USvoFwx5TXme3mTGIavs9dVExrdylDiM6zh0exYw
qZbUFK/Fc1ir6sUUufZSR5P2UEfs1M5O6ms/i/w8D2DSlQg/ItxtYzfFj+Lj/TPyyrdK5pcwfyH5
ASSOgMmmxojAg7WSDSEqjFuMdnUsI1Sp+5fCENA+kd2lTXt1cCFMI82b6Zf4czWnHrJZGsbAqUeS
3J5os+v+mMknvLf8Mp3j05zY1yypeneS5fdjl77rC+etBvAJv0CrdeknPNIQMU9d33d/vldvnmiz
V+spbaS4jGLyvPlHaWjRcwL253r/ve3tGCae6yyDATMB7XbHNKIeQgvjwTOiYbo7GiWOBqb8CTTM
4CNmckRqel0wrZ8JOX9YPxTAZE63600WXq5Lb0VnFJz/sZIc/+JZ195lsHX9IjReDG3OTkBV4icC
cE9rKcwDtPOkxwH13IPgsxNXuUcBTDGAJcRtT0up2X0FSTo6O7WWot09Rqi+dIsXqiMFcW5iPpJj
CHX/he/EhrVnC117xcwATLl9ARQtUaH0fNWk69+XUap+dCJRfMAqK/2oxHrj4X/NEclrKzz41L+Q
xpuwxNIU4SRw9PT1zYYiXCzKnOAiNlrVY6Sg4J6FWLFkI3ZWqUVrpM9wm8unL5MlCJDh+9yyrprZ
/KDC/adBfTQbm4Fu6fDTjDNGSjnkbmn4Tp/6EkG18rtWvAG0nSJV03y3jKo7CTyrT1Etefff4bpJ
Xj0IKTHEYOYvzhZSLUSFGKzDO4TE1QeO1VuBo8Bx/w+rUEDwnRjqwgC8/VJ0QSksozBCHacZ8GzA
/UgaZvvglO9sQpikOKetKo/cgZuQLbIsk7IR8Rim8YsHpRNN6CxXrgj39QTvEv9WeioHW2H3BYIU
R7NqtUzbChFlCEw7g6VF5w6np6ZXlBO2OMXBTn9dKZI1cMoRZqNrzJ7bvMAKZ7/UZuQJST6t3+qN
qbidssinCIPwoIw0LCBQRTiBOpI+SXXTew3CaycgY8kHMDGjNw6TTidPN94OCw7izG8wLg9ba3lM
6zJ3pwwnYlfKD1Wwdt8O01TI8Mil0tW4/fBpmiQh4m98EuGMrqmiDoOn2M//sLvoxLECOwlYye0i
dVaFrY1rzFk2u/6spYVxMtuyPghxe49ClgzGe4V+8LVvV9GsPhuZQvChF0i+5Wy1uEGQFdx/lteF
E196HdUz8121abcZaiEybAww9T07EfZ3zbjgJiDTNjeXBPUS6nRfsewa7SfAlEs9vUcCwzrh49Bd
MmC3lxFlPrfKUJ7KyrI5qBX2chTwSzKrgE4EMLh5B2pUm0UEezfgLhHfQbNobgTVxJOLpXmQDZzl
OuRaV0QzJl1mDrlJmAEu6N3RW1oX2oQtiPfg6lC3YfS0BVAsS5WUIuulYEZn7S0eDk9NJNmXRS70
wEi14m1ZY0ETO+FPmprFz1DHliZZhul9bVTK+/ufbGdj2IROg1L+Vym5SVEjpxtbpOOloM7nxkeb
SHHjEDD/n66yDr7ItkGMQO/ddmK7SgHOvSCaY+bq5Mp92l7jPLMPNvnrEMoqJpQXIijnaduE1eXZ
zEplwVEO+Irf1vO8uqoMnorT+EUtlBHzI3U6WJRY8OpzsiyXD3cqnWaG8bdnq0tmrTUmOve5QIcn
wWxCK+ofy0ij+CTr2XiugUNiuOZULZZvRZe/GKGFmXLLkFNxR3nhEq4t+QWgz/wenIrEJSy/NVPH
wchLz75NFUickwO2Lzlri1rg/qepP2zmBoqn17jKeOqkzd9EjqOR3+j2LLlD1hf6dWontJYdJlE5
NIkMEmquLelH1OBzLGQYHM1uUsRhBN0XzJLfKakz4RJVRaGPDp2EFLGktrj2mHn0Zpj75KktRPh1
GiX0ifH/+55EAn/LLIU65apA9N4PotY/KeNU/Cyx3f47raMmwWRGNkbGLcbAdnYS6gIp+TvTe+c5
QRvG9LtSZqmQVufELjcnMjBrrAEZmJBtlyGLf6R2wwmosi75Lo2OUriLNCE0rVbiLxOfnqtmC+ru
aqkxKNfYA+c0VvHPVHsxejVwuh84c4q3ZoIsqYvefnuZIc6+L0CBGy7WVtKT0upJeNLiUb/gCMfs
TZXk/Fss2ePnsta797muLG4Tyt17m3mCFxvFUyYKCS0qW8gYdy01DRcURz+aQ2M8El2sjzn9qvcw
gcNTQbuo89vSmR8rxnnOpZdSxn4ZSlKS39pdLf9dW1lvu/roJAnNG2cyvAIo/RjAJo2+KeUyNL5Q
FPGMk2A2n1ujlnTvf+V9ilhLozIxSqwYxmetO++lzCyfB7k0PiHiVxYuWoHhu6lx+pcI5hfuO3YG
UFMpME9BYTSLPtm5Kb0fk6L46/6JX9PX2xgHjgN6LEMR+kCvkMpR61hTmKVhEHUYIIVxWXiiUtSz
1Zmf/nwlNH9Impi00j/YJNJkE43aRgVdUQQaHusu/tmLrHmWnS45SDf3ngllJ1XGJphRxzYRxOQy
iocpZiXKgaCJivZxqUPD64T05f4z/cr2Nq8PZBkIJhp9v4jutzEls2vbltiUQR11yP5oS/FRspha
Eg+0C5fHjDFex9QSUKMfY/e3UhOOwqmyE9j4EfwA2CTUheomsI21NhF1QicoInMJ8snE33JypqDS
y0/qLB6hY7auGdqjZ4Tdd4zY6KQIp3rEZenfyPmWSuNj34dfE9t8NGPN/Clq7E+6VKsPbvad70Lz
CCgU1SstJGeTp02NtehyxV7rpW44t7H9T94V4gQW9v+6ofyY/nf0b/Xufz7A767YOzeMDgcMMA0g
dFLZTZVsRyHwGi0Pg9AwK38oDMZKwrL8upxk+Oa5Nrk6U+0/33c02Vf1o1Wfiar5djNEYTIiDrq2
o61I/jL0yuxGajpe+LPmf3iVECroGXFwaVpsDpOl9LoTlyzlZLHsiiSLXdAPDfJ7/XLwVLt7XOHA
sr+B80OKvX0sx8jEiGKAEwztyMi/AghwQom0O3WL6pxy1RiuIxfuSTKUwW/surw2ZA8H1/f67rYH
DdkR6jo0LTjZm3droiQx4wXvBEuq5IGCQ6c/YCAVJAtzS2RE24/NREWSG+XRV91decV7r0XfKnp7
+/iGXMQ439Eqx2dyOJVl27hYXNoPWNF1fpaM0ae5SlvM9Qz14CO/zvlWB3FQ7gbzG5hvm5XtCNGG
NoLkJ0DW4tVQk0fMzpF60d6pVFbCAE4i7CZz82bHJhNyggluUEph4nf4CUMglJ7AQFkHg9fd56Hy
AEcBS4BDcvsmdRKfBo9sJ9ATs3lmOlWxcxP9fD8mr2/l1U6hOQSAizwF2O/tKgZzc5y/FlYpkb8Z
Wq0LNGXK38jY67wp6ba699fbi77qui/AZ9AP0DZHcUDbZKqJt4FUxs1bZ0ZaI6r7+lRVA85xy6D6
Q69hK4EX3duyHY/mu3vbk2hKbcBeYbqxCapjjRmzUFgeC1L5R2eG6aNmFUkA+6Z4Pzt6C3+x1X3J
Mj/ef+6DhbdhAQFdcqqGhRFGkgNVj/LPampJrlBRnYjTKvYbLc7/zorwALK5F9whYaCaCIqDQnz9
/7+N1XpzWloQKnxg5mbIE2CBaWt5fpF7HAfnPq4+IF304/7D/rpDt7tqVWBY1QPBcW7HKyjOpyHy
MU4wGfnfs2kWp8nih7hFroXCG0pdDaw0Kh9a1E3dSOqKIOwNwvNcdECzpJlZifXZkNrmXWf05rO6
KI5XsDsClevk0ujO6A1DUwRMUNVrTi8NdNlqGjbLJX9VEz/asohe7j/U7s5decvAxGhk2Zvz2PV6
Nbc9L5I5Tlq6BUpOV02as6uQjcFfwhnXboHtoNSouYd1c3K9v76+XsObl0ozl6/BiJTx3BYgEreL
RXHFzdJXbf9GlpP8TTLZ4k1r6YW3aGX1hh+Ck2RvOW7XY2rdxM34TqJswzwxw5c1s/JrISb7QjpZ
Pg4ySDBMBsZHVVpkd0TJJ0Tg7IJ4D8KAS2G+SXIlOsGYlz8ZNnbsXd1ZvoNA3EmOutjHe3nEENHS
PXNRcW4cq8orFI3R8ZQsXiZOQmNIoqMexExdj/sGho7aGp4sqLQOXs3Om0GIAxGodfAFfeN2j8si
byS5ZQMZfTG8qe3BOclJrB2Erp0jvOK3mT4hBLwyJm9XiQsjCVW7IXFEV/wUFRNicLWS+lHb0Qaa
s9xXi74IKvo0wf3n28tZV1wCepFE6bUkv126SpRhHHASo3ZKi2sda83wCPdVFZ5tTnKIbmQ9f8uN
VLnWEbtfjTP0nvLJOsEymWYvGYX+tUxa8aGv0Wb30HaRn2w5rkrEd7sOZdpESa7xYo1/zJhYMe8M
H5ArZ8NC77z94dmc2Qivr+8M/84LhuK9Z6lTDaa0qXBE1oVvGhoIf5p7geRgIH3/xe3c1lQboB7g
S6wdvE3wi5QcW4y2IhkrwNfOaqi7fd3lF0MJD+L7aoXw6nRCzVi1TBXkxLchL5/lDCda0w5mS3Qf
F31WvsxTOVOc4gaNhVPT407M7P5vGI3qF2geY+t2wvkutTQN3GZI5rczLMQfIQik1ten6U1K/7Rw
YyNJv6qSgozbjBbg58nQkGQFbpu7FNj1Y18n6MzMYah+wVdUOWJ+rff/NuhwTdPeIoquna7bD5h0
toVsGB9QSYYoSGw0xyIZX9X73+k1+I19QvGxJnCIRFPD3C4zJUVSdEtLhtqOYxIoXWK3LijSCeVV
Us3cq+MkuahjGX4riyz60DnG8jCGeZJfEilPmNsAU6SQq+Y+c/vJST7c/4E706WVIoDAAShtcNpb
6k/lWBIm6rkTjL3pN5LzbUrbVUatOJWRcamr7HGo8mcHg3g0O16KUf47G5Y39Vw8RG2NW9h4GuvE
M+Tyw0BHv+41L7Omi6RUJxUdS8mBhhxxGoTGVSLwIVQR4Dh4yTuZAN3KFe8Ay41G4iZKJrkpMtD0
dkCVB2hTAKwpaqF7nW48KU7f+9YKcrz/3nYuTdZkSoJuG4aR23Jgwjp3jMvZDnrne54XyyMKqsW1
rIEA2wOCv62Mf2jctNlJiwBv3198ZxyLltdKDWU+QNTdwoHzUAmtGkRPkDL6da20eVTC7iyl7Uc5
shmlKyWG9fmH0lFeYlP6qcNjUJNOObiddt+7xZSIsggE1nZ8oKDnG2VNbwdL5DwrY7y26heuzjKJ
Tk7Y4Oce/nv/wfcOLdBrqqBfid92s44iz2HU8aVrZdR8p7Atr4o5ufdXeS3AyKElMKBUD5ORps4m
ulaJjFaE4Lbro/kb/EAskooWbD3oYF/NisStM+beNbOT65SV7QV8q/AcJTY+2eEEVy6x9LOpRM15
WdYZbVKOF6bW8dOMHNwjImRakNd0aiczzp/Rvv7z2eT68/8H/mOvvY/bmNMtmlR2tWYHzaBmj0zz
1AB2X+fGkdqenSWV3kSSNB0cwt1PQ1oMuRJtGrKV20VpfS/wQRc7oCGT0rhsTFerGuPg3ts7dvQn
LQPQg0UXaXPtmktbt1o42kGuYKAL8cKkGzo6AVbQ6SfDSLqnZEmcx6Ic7A9t3uQHy6/RentpgMIH
NwMHejWFuX1IAP6Nk0ss32brKD030VcY8H5hTuDED1Anft7fibsvdQVz2RTKOM9sXqpUJwCqBvob
dqwr7hxa+qWHv+//f62yLQAMUIgT/XA7wAe9exJdCQ/ZkfqDd7f7LMghKPT8AF5vWUj0ZWZaKB27
UhFc9EKx/MhGEeI/PAsIFcRTSGbBVN1+odzItEIXA9swiSNir/mhRFXtIP7u7UIqTnhb0JsY0G4W
Ue2yR4SUwDfFpfo2t5fkeXFIwaTZTi9abiFAMHXQyZtKPTmA1w6ecS9fJ+lkOMoEiwns5nwDPYjr
ocl5k4VaXoxUKCRgxEOYY+MlpZI89Rq+uJNszQfZwl7EJ08g+MqcPuYFt283U9XGZGpM/F2i+F2L
brTfmNkXpW0/2MJ+iS0sM+9/z70T9/uKmwOv5zYoDpkIjESpz9zgR26pywXCi7eMi3SwRV8ra63k
9RXohFqmAdhn82GbViQiE9wv+YiHcNFWU+PWCACfmg5CeMyd+7R0iDqWs/RXbPbOw4jomz9pduYJ
W/zTKFZ88K13Tg24OGIOh3+1qNh869aRbCHR9Q8iFJUuZakPD/8PaerOd71ZZfPcyxC3UbTGmXlC
gwq1Xj1AZ8tkdNZ177JoTtCVOyosdp+MwKasHRyDedDtXjIqaZScNepo1TKSNC6zh5/eEZJiB2AI
Xms1D6NDzoRwSykILS2rdF1Y3BixhcBT2i6ZV2cCiXQU2r/1ppN+0bVsqlwcmeTFTWRDyjxqk8l4
MNJhsV18f+oIi54y/CkGOtCuI1WD7QO1s9Cwk8f+XdeY6le9Jj1wtdaBnCyWuaH/Q3d+dSpzisjT
BP91paxZZ4mWU7yQVUQvmpN33+4fmL2Kg6IUmiz4arjZW18IE2lnpQLlSA9JHd4bwolJTYrGn2Il
PnWRYv/VYnUfYK5Ye3Ars0dkwfTvTBiHt1hV5w9xJkneIgBT3P9hO0ETpOkK9eRXAcvaxA5UJ3Xs
ttC9iBezdQmSnTf0IWUEbSavyArGY3juBoOhfbbldvh0f/XX0hSowYMiQewDEKmBIvXtdisoXhfG
FWFAPTW0npNG45s4NIbaSxyYZuWkKI6f2V30ojSrIoPe6NW7JKOWiBGBS91k6BhY2yVFrS8xCz6l
zZTHQVol+Xr4CSduZuf6wc/eCfWYCVA9ruQ/pGbWQ/Rbk9OaVENKx7XP5Kjjm1mI4qGRGvGXk8cI
FwwoMVi0uwK5C80DFsfO8WTgwDQYpjXlsbxZOZMV2mUCcjpdI/GPkuKQuZ6GAxb0ziq/gI2/Wn8M
hTeBx0nzdDAX2wqUGbkw17FrrXMNvS4OrpHXAY4BMPDJlYElk51urhE5t1qt6gYrCDsn92Upi1/i
tE09Q5+s80SF4xZOmL3c33M7i67jFDBD1KTk45tF2Y51nSmYXeih2jXuYjvzu8pRPoem2j5V9VL+
aK3p0A3eYEvc5qjMO/hscH5gl4Pgu90yZalNNQARULCCbMwP5QwjvdDuNctdLBpmz1091B/ldkwi
r+6M6mMSdlpPsh4KLSgKs/vax2pvQLYttcc+7uyZHnAcdX4dmaN9iofUrL1l7qzC6zSjkEGvhMpL
WEMbc/MumVLPyatUfbLbuWkQuRFp5MailTu/E5P2XXDaeqBbJSQMuQ2rf5wyG79bNL2/JFbVQ2ZG
wLJyWz1tB79fuuXawtZpgrRbqLlKebRzT88Qa3AVSVq4sHL5ha6GLLvIyfc2VuJhVlxCo2ocL6Gd
9TQkfS78yJQKuPWSsbj0zox6hcQsg2c0UZX7ICFrQLHFZGY+1Wv+fsoskZzmOfmcGVJXn+QwnHLP
grHyZQ4H/f1kJ03tMkae8kfUyibbLyt/tIZOCXK6BYVvOouJButQTG/49enT0Bat7mVzmQHHFbIG
NFGk5cF+20lf6BXDsyQzw5gL5Mvtp8foI6HpGFsB+svRAy317mU26LnYkaKhzIl6YaPU4XPrACKa
JtN5RsGjDiqTCXVnA03QrfrPy0IVdQM6JST89Cy2ZWEs7DCyO80McifML1rWiDOeqM3p/kl7nSWy
ClxWdN0A6lGy3z54netxgo+XGeD+ll9acmcfMQ8fR5KJUrQ6kiA9Wm4TtTrN6XoCihlA6zK9Tq7b
kzMAyZYtEfpqMvx5gUZXnpKecenqC70dAyS51EqLNJvBpNXteeoZsOe1NB6kmq/vGlZZazNoQ2g3
bQmqbWdquAJ0ZmCGauZrYTe9H7RIA1MpsR4muk8WcBJvSaYjBt9OyEIyhGYLQRrZki1OI49qp8jn
2gyAtEvenHfIqul5c00ya/hT8XCaRw5VE/QBhqRgXm93SpIai2VkoxEYi9NeCS/hdbBU+f9wdl47
kiNn2r4VYY6XWnoDrHRAZjLLtXfTfUL09NQw6IPeXP3/sKRdVDITxb8kQMDMVHcFGQzzmdck/ssL
8sobrRo8OC0AzVj1As6HoTJUxGVSWWEulPg+S1L9ZgAjFla1U+1c1FeGgiqLCTKp6Cq0vDnvzV6g
ilAKuNuJUqHFttRBPLbeQVbLXsHv6lCrUtpTM4Dew/lbiVYkbTN6ZlhaSRUqI1Kq8aiPJ41DcWcx
Xrk7MRCjw8r1SaVzq2lJq7TpxGKaIb7JkGezCBFBEVtv1SXJvmmNpiL5B8rv5a92pR3FNLILTGjS
qyXnphWqauQA+Bkb6KFS/6hHtNImyR2aO+bdkGcNeoqD+XGM9V+pZySfMgNcKMYiSTgtnocwl6Xd
LYheHOzc7MLYzfJwQVOEplAWI7UZfXn5ca/M0VMplNwQVDIlovPPQfYdkdMsNJgK0+Ww42wIAxOY
4U1TROLm5cGunHkessEoS/IxwEOvD/MsEqUL67koMJkhPtrGPVGndVJmZUA4Dw+NWSnGV9M4kC+y
6QZTaLFtwrbz8cZcjmxhINbRAg630aASF26R7LzVlRX9xD4jH+Czg7c/H8VJh7SWecIo9mx+tL18
Psb50qEYz3H+8gRehrocBCv7no4hMh5b3DF+PnlppA6137nR3kVeG6NskOxlWVfYG1TiOcWRTQSl
gKnM+RvVhTNZSH/qIfqNyp3iudHHNoslrUikSzI/MZXq6NZyusWOa3osqmYOy8mcbhs0IN45EGfv
PZv+t5XU1YI6TJ4HNTEszhqJ8HtHLG2waIr93srFHL52gqi4rIQuet2k7NtcpzPqqrOlqyOpQisl
l9Ev123i/2QQWggQyJgd9s359Gj1UvSI8eoh/tYD+Meq/WHHdfn55Ve53Czouxm0DwjA6c5s6Xlm
EWcpCgM0EBYtokzci2DpOjJEgDmoDSd7NoFXstvzAfXz11JGItZ0sp1Ql0p3N+dNFWazKB7HKkvu
xIOAvKn1Q0BH20HNpScJTyYRol80fi+wTSK0dbyPqY30iAuWOSQMcG9aWei3L8/L5XbjMWk3rk2C
tW22eUwjWWoQmY6D3VRWB3VPIChHtfdBexg7H/oKf4SxoGtQq4eog7rh+ZRgfeMB0MOKOom1LIBL
2By0qtICpU6nMCol/RBkoG9VWbUHJIXmw5CZSmCXdblzxlxufB4Eafy1iE8uf7EYPJJzKDxOiL3V
cDNGaJQbs7dXKL2Cz2QY3hNkHQwosDzn7xuXS95GYBboLcXkLrDPbuJI9H7t1iTWlkThZdbHIMfN
6l4Cb78dqaLvfN9rr0qMSp0SCix0+3VfPLskqlSQ8QL0CEXsmBgRiiow1N589UlKoE9OvWJWSC3U
TXClSlerVmOhMOlG5xDN43yTlk55fHmtrr/lPI9mFFjZqAStKh7b9aP2zQQtSl85ig4IT1ebbrTF
eRyFQ71F16CwjVlxpxMD7IQ+1zbJk1w2Ki3kNNvyPhqlXZTXJpO4SOe+a63o2EY5ttlauTfUtXMK
3BehN9VRsFebNYM2v6HIme819lN5GFL6lpqWpDgMd1zqlvn6ROYpRVuddz3q2Vv4roZicqtMoxPa
+lzd6n2S+/kg3J3Q4epbcb6vFvUcwNvQYdBmTMeViaJS6bgBDTNJBSYpb5Ji/GJMdf7+5YXyBBW5
WClru5UYjPBxm3ZndCHVSLh2OHdViZx47wWOlUwHgXVAEMeG9FvoODfojNo3I+FBCNMF/fOxEe8S
c3Rv6h4RdgX2CEkJbiHSgq1qDo0SDG2h+UiGD296HE0eRE8mO3cYNmiRLR9cexgP/bICTcd4vnVI
aAIgaWrle1pt3sgmwusXAwOjHSffrlyfUVy7mjAWSq2TPhvpfTUhovBfUmu6OGkaNBsLCJtSWdo7
JKd6iDuj++3lybr2bVauP3IYQGUvhMyMujfkvFCIU5pcD/M8i0JKFmBvIIvQoDa0HbDxtV28Yo2B
itMuM7bgaanVIrcSyv+tp9d+0xXGV6uztHd1lBpBbeg2Zq3IAnoAx3a28ZWzkG4D0mkeGSAgjc1Z
OMWVZ7ZOwik1WPVDP6FdreVtu3O5XDks8NTlhnPoRoKg3IR7IIKnzIa9HQ55h5FebsmbxKgeJmtq
d3bVZbZBEfPZSJu7uygMpKTzmF0Vx1Zg6OWI0wCAdGUBmeQoWKo2qtL8J5MIT4SQcI3ZtkL6CtyV
rm7xtfSscjqVnlRoF6V72O0nyPlmB3OPrPqlCE+RdWxihYQulQC+zd0J8PRYgWcOIq8nccvnKNRj
I75djEG9cSkjwy1IpjsdkCw8PJnfFBMyzaR63UFTO/NWTQ2EfIohP3RK8qfsRv0NiAsNRoZV3Wid
Ju+6bPi+5DDePA3U1RAV/bsJYYoHpYvsoNMADcZpVEK/WsTp5b13he9LTmDR/EACjIBnK6PSDaWX
dEXhhEYsZj3UDKnIIFYM949c0oT0k0q16WhlMdoayTi/k8ViNn5k1e29O5qyPdQI+9/YcwVCDB2l
+vesU6e9Wt61FU2TiDb12oilBXEeQ4haxNKUFDGzpkcOSVXKYKxG/a5TrD0Q59WhOI1WCBdCeO7m
+hNKk8SWljsEwll9qD39E3TS9KatwMnsTP2102BV4v3fodafP4+MirzPHGHboWJbzhvPETJsoyp7
MCH/hZMXyR9Klf+VulPn20Mt7hKXOLQvG8evc7W570v7Vw7TZCdeu5ItQvRde/nEixrEj81jUahn
bgdmwBS2P1oilPjaLp7zQ/OWd0IBdalq5C4mjEaRvjf66WbQxZtxhbP3WfJ+lsqtrZVfK6sLZkN9
2zpKMC7NnvzIU2Fpuz+Jn+Hcc6Vzlm/SdKocztLm1HddRYno1PbjfO9Z8XDsko46PMY8YaG38ibG
AsKXSzXe4O5VHwjs8uM8GeNRQUj9mBVzeqPkufnW69PlwR5t4PlcwMfUXrRv/wVZRAOob2FOLrEx
RsN4PIJDMn34XHuQxSsIvpVhTWy51lR4pc0qn5d6jp3MtMNV+e3XLNvKR/FnOKSqWd7SbegCxRj0
k6IXy3vhlaApvYTsvSgsHO0JSv+D5UmZja4RFxUeKZt1gAfpNKepZ4dixeW0TYHikR6bJysyCz/N
F6RVXSWB54pqnprbj81QDlDh88wnNEWxsVH7sIFYu3P8r9/14rtTDQCCB60GbPr5rvEUEEk513vY
iuiBoKn8ZGdx/akbkI2VqvpoJ468KSAhh8aCbuLLk3Jty5Jm0JpEOQyhj83g+jhkqZ1GdkiuMx+0
BJoHYZK3k8xcCYio7APiXqcdgbJNmNBr0dhSvaVJWGGTakX9+FDO+RcTKskx7bzXo7Ag76H+CGyU
LiguU+czurJJ+qRx7LAXkXOMJiM51DqaxS9P3ZVOFMOgk2NSVQNW/LT8nx13RSsMTRnpkJRZ1vuo
IOUBNeNvi157h5l//jHOiIA0jXVnxBUKv+4bV6HT3k9fX36Qy9nFt221i6PV6XDQbV630VvNjvNR
D6c5/062pQeWAj07xqYdOF3Z7azXywuF4cCSPxlBXmrP1NaA/Zpd6qG5KErvgx7r/SEvxL1uV+ar
OxlnYz3VA55NMQlUQw82o5IVqdNDmWd/RbLaKydenT8sWKj3EmDSnjlfLnkVZVZjAyCdZxi0bu+p
R2OW1dFpOpIqZ95L7a9NIFgg0CtAScE9bsJZbEnnFdeshZMjO79CQe8dgV95bC1tOr68NK4NBegJ
/U/qc/BJ158/m79SLdC4QJoLaEWpHvsESI/auXhQOVG2M9S1WbTX16LrBJFzO4uI3UJvx1mAfMc0
3xmVlHdNVMtjDITxPpJlvbMM11V9fmziY0BWDy4d6ijqo+evxnE9ZyKpeLVFpaY1Upc6JjhfkhN2
xTFS6+KgwJk8TLm3twMuD02G1ilywxOmUbQFdICLT/Q2zrUQs+/mVOF25pewM3cm9PooHC3okaEH
uK1bLJje15qbaDiaambQ9ZRIUGPYM3q6tkJo4pG8IYREOLp+1mcrRPaNBEzAZ1v11yGizQsehnIO
arNudl7o2grBrYH6HakOaJvNui9MxMWqptZCNW1zP40n+9CIXj/E1Ab8DorzTjJ3Jf4AxgwDHx7+
akayLbbXXkrbv4zUMBkTNygaJXtQXHSMTDW2/AwN/GPBKhK+gfA1aIZIv1FrdbkFiVEHTensQe4v
p5rHoTCMsA1BPzid86ku1UobeFgc2VoXJpVaJ+HIBRaClfj88ra/nOnzkdYnefZRo5YUFtaEGpKy
2ce5cnvAnRmOWkItjtDRfr483OVKtYBtobaIhg1x2dbFq0XnoShKXmxVIDl5dTQec62sd7iwV6ZP
s7h5KBiS4VHIO38pty0BvFTegvxdW94mVh6HJVjdWzLPvR7plRcCI4tkFFHZerpsbtQWxGunV9YS
LhZ60Cgo9wGYnHQnX7rylRiFRplL73eNizYvFKlW79j6ElqtqCnK52+iLHqrDa3N4pj3MFOX70TV
DeQIjA+0A7jqzkeTfcSUGZMe9rpRhwi25IgDtcqXl5fCEwrl/FimHAmF/wnHa10IoXtlXcQkc2rY
921kBKM6RT+WUreMQz2i4uQPShtlhzGPFuJZPLnvU/DUMoybSvR3/JExPg5WnJnvpryRH2mZxN+K
VslQTOKsOIBxjT+k6VyOt1G5yK/YSNgKJn9eMn9QveYvwKzyC4ZTqeZHsl++SdcoJf7RpvXGqpW8
O8SDuii+kY55/k64I/lToaW1BopJYTllDfjuyam+qPmo9bjQrUW8ae2xHF6episfgzxZQ5QesAsb
ZlNnUrHSLg17UMOpLbpTMyUqyakQ318e5QpMdsXToKK3itDgirIZRhDPw81Diz6aFHq9ySjeluXS
oIKIzEX6YMlZSf26LbwWjXrquz7sEmcO0lS3TnEVmR8TW5WfuyWLYH8Cq9rZAJdXOGAOQiC0ooi6
LpTQRzVL9KnM5tCY7PJ+5cIejFEUb5tOARMB2wTGeFu+w4JjTwX3cv4ZmRY/VTdCd3tbPce4kU6i
R3e3wdniRgfUejDccth5vyujkLfhVgreCJ7G1oCAMM9UxpQN3vXpiLzsgiS+Odk78NLLY4RlRDxC
jwPpTFCA5xs7w3dcn6lihVailXcGvtQ9GEV4itOclX81Qjg7i/cKdWzF4KwihIB/WL7rez+7Xuq8
MYZ61mmqmz2JcVxa2beKVnRzlyv6UvutktcP7aTG5b2SNfCUhTHi4xGrc6X4qaG49rFbzO6nlGJ4
IE8X0cmM5vqLR5VVBI1UoJdJeHcoY9We4nt6QzO5i+BwHoZaS/cqZNc+Ey1sIjTgswirbCewhjlv
NJib1EvdH4p6rkLPgNP28mbcG2UT/WhW7bi12i1hXHXJvQ0aLEjswt1ZcpeXJJ+Gj2MBLgDAtI2x
RjcbFeTEWHJZWftVkxi+mZVLEHPi7OS/116Iy95CtRU0BijT81WgwBs04yVh3TXe+MasFVx5NW+v
qHh1lBVlBp5xpYhspi0GC+okszuH5B4U6KxiPChGtBfRX9tDtEEJslc0g7XNkxq1KaA3mjMpoCG+
LtbQncC25acKRaCg8FCfe3kxXN1C+L/QI0K2mZbG5u4fFztvevp3YQFQ+j7v9KEKtGT5FhsRst8s
E3+SsgwmxSp/j9hV73CwlicHfJ3f9rZ+E6Vj/LHoFonPEeBlZVDRgEsqcDCjXt+YTa3SIk//NDtV
fGEnl68+c9bdwvFJMEGre3ux2K10erU2p7AxtTFMYVLc93pufI6sScddtLd3Iswrjf+1/UO+R/zC
V9qCXwEE5K1Y50tX6ug4C13/log2upt09Ys9GWmIYgkEG4QPb4jwC9Rw5Z6o2xWwxcqDXmPctbPL
7X2+4Os5Sm116kYAjqX8HZhPDnGK9tj7SsbNX4pCDYSm8liUR6Me5w+l5jQORlfOz9Iciz09i8uN
Tiq1Cr8RQoA93oZzU55YA1C1VTOcppvROP2DhercoZhzfedMudyCwEuoIKwEaMpL23qFkwp8hHKG
GoYx/oFtT39ogXvshPfXppdiMUEK3RuaidvbEmskzx7sfAypJ39G1icK8oF25rwgITPlD0tn3U3O
aAaKPtxaXfoH2f0ecOpKxkhmRg6zZjHM6RZtqM+WM+SzGMMxQ1DJ0ioTWzw9fpebRu1TSquouXtG
OJV9EXTj3N5FKWYOVRJ3QZEM5s4pcWXiUYVF34neOvIFW9RrJqk0DIo1hEViGx8l3JzD2FfxDpnq
ykqCXU98yFVOD/BpTp7d5lrtAqdvGQXtmxol/rj91C0g931VMdqdN3pqMp6nByuAgColvShwBFsZ
lgURDOJ6raPhOOEIZEsRAHBxcQkZ3WU6TJWpLL6lQHM71UOOr7eW45ceWIMC376NRrM7eHC+7ukr
RT+ttkkKPIXzLr+VdmQUN47XUUNLu9oAvJq0R6t1EPY3apn8BAk4eKc4sRhAYPuw+K0htQyJDhe5
lQpwfelT7C81H4yprAOzraIbo6OvjXiRrr+Frb88JE7rfFTNCddkte7K9hA5sxr76AuLMkAfvj9q
OlKDgRZZ3uSnlToIvxn09mFOZR6kqNAUgY4zuziUJQ90sJWswFavwvjtZi5m+l+YAulHF7ueCkAw
tLogSrEP8VvRmNMhd61+eDC8oqUdYQikDgVgszFYtZNfvqAuUMLEd9CYgS+sErwcduuN+WxVqLJU
TGTR4KQAtzrqXITfRTQgA0Ry+RYCMhYGnXA/5JGV/3CVLL41q9F5Y9Js9ZGnpgWVIN8tQXjcN4Wj
z36aqd7XhjPxBhRq+kCbMH1lPLI+MWbDiJ2DuoH/tjmeGykVqOp9HY5m6QRiWRzix3HZCeMu2nQM
swoz0LvlVckinPOJGUekDlhgdaiNqo7bZNqh0afqIvERlCyRltKcHBe/MenEgUS2moMMXcyghErr
60XR4yGog5EN5hGsvB8Lc8r9ThrYhHU1/nc3kq6Z9ClNyNi34HZXPgJhEjLhUGFVVdrFbTqonHyY
mtmvzRd5N8ABzB+FgrVjtwm2crBiYiC2Dythi7fOXCcPRi68D3pnN7eaQuXd6nAAxCSjqT7Cop0/
pk61lv9n4CWpmUo9WNrK+LB45p5i+/YsXB+Nu4HKGUE6rJ/NtJdzSrFBYiE+4WANF9EQYVbFe74W
24yUUWheMAoQeSpN21Xv1CpuNbQYQjE3+Vt4Z+0b6F9D0Cel9UZGpf0GidzsKND83dtwa7j8/GRc
h8bVBn1Mli5J8Wb5RoWOSCD+L2FuFV8Lu2JtGOpY+k2m9p8mHKXeRi20ZbONvsvMRjg6m8adK3h7
E1hc8XTKyfTBbpsXET2OwJY+OsYQDotRBUljt3d1I5QT0h97yudXh1pbVtwDBtih9XM/O16QalWS
zkUTbsncxzabjdu5Sr7ZhdyD9F9EjutL2fSfoV9DIAAFeD4SMuZVIZ1iCOsId1hV4BjkZJnxyZ6b
+FhnSMtMSAoeojFvPmdquRxN49WweJ6B3HINGj0yDKiu589gx+tsD14fLi4gAiMpumCpu70D8Mqc
rhks3jokgKgwbUaB9ePB/ox6+LplBiSwjQJIyv19QRFi5x6/NhT0Iot5XdErT5CLZ59PtKrdOpXd
A6XI1YOGIOJdVc313URW8vJFtN2R69RBMGVfUDY30KY/n7rFMqZRxHTehaOW4HhouPSuld00Bua2
xmK0HzFM7UIwJbuejuuR8nxHrkMjGUXNGV2rS3F+eJRGM8qmD+Nk7vEzMzTfkj1SCB7S35pYysrn
2q8/4XJPKUNdTnYPaKzXGnk/C0/eRDqlF7abFRpGkWG/Zy6f66hMd3Kxa9+CBJx6IjW6NRU/n6GB
PkYkEPgO1RFsgo16/qmJ5XAE9mrtfPbtIQx2YoULExRwRFBa3Owlsoy5x6m8Dr1O4iRvLqiajtF0
8/InvwgSGcbiZlWB0a/R4jYirbM4i4akkqHW1LV1yOZ2/sNQWQV+PDvu3YT3D/wO3D3f5lPbNv5s
2gBhU8MaPR8/Y1n5mdFaSShLWz/kgsIU+u2mc0yAymJio2HweooqlbAv1WbjUSZlXfmtZbXc3rhF
3NEtUt6Mkak+wgxWIObkIv5h0LThjs/rnlq9il2vP3tjC6AobZI2yO3S/XMoMvXRMvvuizSNOD6k
QzuUxx6bDfQXB8t96/aoLIAUENP3RBEWubw0068QKvHM0+1hEKEXWQ6CC6XWf7AGDYvY2MhWqSF8
A1RRLJ+LLAK/RB5Gic8oAuySly+jbiRhata64yuIPsWBpyRuByNDtu/NCArMKwMtPg/dtDVGWMmM
wPDPF1zudrnVtJYMrUJwrM64T7epWe6Mcrn7wL0D4aP+R3MEfOn5KIi/zOCQCxkCYG0OhadHxMz4
Bo4N7WzpKNEBmOPe/f+kenW+51fMyFpvMkm8MJg7H7WtcrhwaLGshApz8CUSp/OhNBPFPBjD4r2z
6hxn7KwZU5DDLFITDcdG/WU5Qju6ywwJI7Hn6AdiQ8t4nO1kflv3WWWdzKprRWjqaPVGTWRnNLFI
bI4Tiv/zre01yccZViomywLK8jGpu0j3S5wpjpEn0BE0KC5MgZIaEy5IqzLVgUowWgJO0cVQgGO7
60NnjJMMQQxNRUffqDFAxdpsWo712MviUCpF+WWURmT7be1QVJrZt+ZKS59VPMMYzOw/K2x+yzdH
9JcDjmOt2/mmT1ims+n1ILutzmFPTSjk7M6nt6w7tVBkm1Gu4aOmSkqTtej75X2yyKyAR1Flvq42
RslDuIP7vi4y6sZli+POkqO3dasuQ/Vo9EsCIg4msd8X7NjATNS0DtIau2022pKTIy5td0ylRLwW
oavuG+g3723PJZz4pMLeeBjLuSrev3xwXZQPOK4cMAXk7NjNwSHcrFkheqPL+iYJO1ye4eMMZr8c
TEOp30ezpwBzdAU2VtL14OnnEMWawzBJD8FZJgVkkJ1+HT2R/yuq++8zhfj2n//Dv/+q5AycU3Sb
f/3nm+RXU7XVX93/rH/t//7Y+V/65zv5WH7qmsfH7s1Puf2TZ3+R3//v8Q8/u59n/3IswSPOH/rH
Zv74SBLSPQ2Clv36J/9/f/i3x6ff8nmWj//47VfVozXFb4uTqvzt3z+6/fMfv61ghf9+/uv//bO3
Pwv+WtD/8XP7px9/tt0/fuOw//tqjbseYCueHJnj3/42Pj79yDX/DtgCfgMlBlY4n/O3v5VI8op/
/KYbf8dRheSAEiD/HXLRb3+DCLr+SPP+Dr6NONagngtdx/jtfx/r/b+W/78+yHVF/+0ty0WODghR
IqgM6p1bAbaq7rqs7boB3zvq3o2hxYdE6MvOXb4NG9ZRVoMn1iqHOEf6+VYECDlSCy+GE3/sl9Uh
DBO5kRmgr6C+Mq3YjrRJ3aRSOXK08+GkSNgZU11l0HxEekgU49WKlZCyaCciI7OaLoDMO38p1x1z
M9f1/lRVSgwVzlIeimFsMZLrhDwNnifxHlZb+jta+330GoMV9H8r7N+f8rkZw5VPRzkENWNAjqs2
xTrpz+Jiij/Rqp3XEwrqNgU0/HmdyKh2Pt21UahysDiolJIPbz6dNhYuos+4aGYtAohp2otjJLxX
V5iZy+ejbD5bK0WrRauWhSYV5Z5QmxrPXDsHQ0NN5NXTZlPUR+fX4H4gIj6fttLoZewi1nTS1cij
2No5n8ikyp0U+8q0gTuC3O0RvcAM2LxQT00myaXZnaTbmfdzNUWIxrd7dLNtwsJqB2gHFZLzAUjM
FsaNuou7Qvm7U6yXzW2tmZCdKCvcUqR07vAidAIYxt4Bj9c9ybxr7+cii4/C7Vqp39o3qqlCOFB2
3anvyVeglcjjSDRyfPlbXZ4baEuQalAj4GFpCJx/K2dREd4qdHkqI60KEI/Dq2hK7ADWcfPKzIZv
xFELUIpvxo7edhgjIMlqKyd5qrXCuVv03rktKrt5WztWefvyW13OHcw2lA65D8yVmLF5q2FQeokv
U3Uq2BRwy0ztTVLF2U5mszfKJnI2ahwDuyKnkde1xk1lZtb9FBd773LtCz1/l80h2JWDMJciYRTS
6kMJ0D2osMINlUXfc7u8OtTabV5rrqz3zZZKinQu6jhmqCWebyyhjwjHWQkI/yI5/Adf6NlQ6757
drQOkeiilmLOKSIHvIVASr6d6I8vD7L3Ppv41O5pFUCRqE4ypTUPXgkb9VHR6HcNe7Hwekg/D4XX
xY0GI51LIsYVBHb+Pix3QnDVrU5pazWnuIP0kKgo0Cdu8YvTcM+W/OrSI59B8RfYsbnF6IlYWVKQ
v9UpdxIlVNZ+RaY42as/0tolpJNEAIUO2VaVtx4Up4R7VZ4y0X3tpyE7Ss8cw1d+JFg8BG/UIShH
rDHS+cxVXapjgqnmp87FSc+GNfqngUMBjJYGO6iXx7qYtqexnnogT8x243ysxZFZmhiMBcVS/z2K
o8FvTTThd4Z5kmQ4Ww2Mg7PKamuiU17ZSm1X4MELUXb5SXUz8VaxvQSGRIvueIax29KU/TvNFtMb
jIDrh9VY5l1G+vet78slDTTFJe0xxPLGwZ2BgGNK77kB2k8lMPYdTO3Fql2fk0lfoc/UiS84NNCZ
raRL8lMf996Ppoust5pd1SclNp2Dis7da+9sUMmk/2jpgi9F92fzrU2Epso2dvKTrilfZxUB2ByJ
/deuWgYBEIlcCTwKivCbQbIFZGmm1vkpi/ImdIp6OCKa2O9M3SUPbUVYuyveg/Ls2mE+X0tUjgxV
6ZXshDmb+ClzYcw0AI2STN90yWfbVA6BhGYUlEsx/W4YwjvVCNV85mrSfaG38pOrxfrDSBT2UBhM
hF8rw5j5xdAuR+iQVTjKSqsQ5h3kh9fuA3riNIhXVdzVlXc9OJ+dvjq4cFT9TKqYOcTtoqcT3qAE
vLOzL2InyKlrjwdYHrAGErDzUZTYU3uXgskpamT0fZZwSqtxjsN5sJP7Zmiah2icHx0I5J9efr1L
1ug6Mh4c7HS6BdQ2z0c2pFMCS+vSkyNEOiEclxqfrGW2flaymZNg7B0H0XvbmD7MqZpVh1rONRKr
qM4sD2s+L/yoa70f2eTWP2Jhz1OQWcjp7hk6XG4/cgviO9RF6ITx//PHBP6kjRNlnhP4IQMUbfrD
EiXmuV0xB/Ni9DvH0vrrzk8lzvE1oeGGX5kdmzsq9+B3N+qSnrIeLK/rweXkjGr9rEoLxbe7JDrZ
mTSx1Uu0D67iqDcvf5bL0xddJI94DGg5/YwL7ipWn3Mr+vQ0RXZ17ERnB0jBZ6eXR7ko26grNBb5
EsJZ8Bb0/s9nFQ0ze0yaPD3VadOUfq6iFWgja/ixbSfzzkka426eNfFlESIKKiwibsd6iMzDUHbT
Ld1Z7/WvTe5IcQJsHcf49oJLEDXTKmknp7ZQM3YAKnhN0u+tpSuTS5sRe3kKFtzZW52aZpmnpYfo
feqFMh1jSq1HLQX28fLk7o2yOfS0JJp7yZ1xGmenOGZc6r5eZrui1heBG5+QxJFggOod5dvNSo0q
s3b72RSneSjeuaVqfBJJ3OApIqjY+ogi920gaxoFPiiB5HNeqXR0Kr0SoQuo6zZBD6rkHz39T52d
9ZecnMR99S3DI7rIuVA8IgLbYr67KlE0zBrFKYXZe1Ms7vLezI30+PJ8X5sIdgpL2aQ2wPo5X8tZ
vWhxij/AKcmK8c7yauSgPQoEhO/Dzqddt8XmdADbDGKIzqYLgXRzZooxb0FOd+JEieWvKXXetYmJ
PGrnfJEyClNX/+PlV7tEiFEioK6CuLKOch3oofN3E642LM1UipPS1dmp6BMMepIo7g41efw7TVvG
k9LY3f2Uog+yWHFJe9IQ7/mU1reXH+VyltfjEBAT8G66g1ugBEJtKupGiTjJIV8+226qHcRKazeA
9O4cBpdH/vlQm1muFqMT6cBQOrF1iKp2dmOh5HSaEi9+sHtEUF5+tb3xthvWbAe1jhhPRcg1tCtp
/Jlk2RQglY/CCsibnTv/8o7hq64Bnu1i98KJdP5RUwKezlMrcTJEpN3UmWrmfuJQ5MYQbtDeKPR8
gtFBBDqKOvd7nkbaXy+/8LVlxRSD5eGuWTXy1iPsWWwjjEypcToQp7jW6w8NELuvDuXpoI8i437k
Kx9rp8hP+Wxmd14M/LR3BdJWcrh9+UGuLSqD5sFq60CRakvFE1PleHHeiNM0aorfsO2CfugbP7bp
sf8HQzEE+lVUS8lBz185moZGi6tYnGAnZwgdQ7vP5tkNcl3u6Y5cW0+At4HI4RS73rLnQ3VVivBZ
7sSnWhXizhDTeCwauIzpnMDcEfmrfd1ZQtxnMEIpaq9OwefjZWgKeXVixKdsEdV92QzaX6pT7gGg
L88+RuFtKDVjfIcCzvko9ZTKrsXi66RW0fBNgtD2+9jQQt0ZRDCRnB0wv3l13Xd9NVboWlhG12+L
gYopwBBvlvGJ3pH8tFT9+EFoxrhzAFwJhwxYtQT5VN5osW6jLkVxkXxW0vi05GbxIVuy+Vesme3d
nBrRW32snTucG8XRLHVJYSktsYR0pvcAiItVT3uPi3dJs+etWTi05daCNPHZ+VSLeuEASQum2vCq
dxkR3NdSLAo3aFsjcZ8ZH1W3tBrfmo36sUo146gWs3mDn1r6RupxfGuUmdi7+9ZBz+8+HsoAJAcy
khbSloxYqNqoJEodnxrpGY+qWg5BYQ/AQl/epxfoJXV9efrgOEOiBEoufP7y82jMrd2J+NTTmvqj
0iUuxA0AE69YrHvZ29Xt7DXi1otbBW1vKT8s0zztRYrXnwKGEWBQuOSwfs6fgrXg9ZGjoEs0p8vv
5YjMNxij/tCJvEXhsHOpA3sZSuZp+hZjKGAUiVf9/vJUXJlx6g5PiFS6YyzM82cYHI4sWr5KWKhO
9kFxVevoelmzs/ivnFZ08VYYFYQgFtwmxFi3nbDLUcGrsfuqdFP7JhFFWNbWxPnlfXr5la4NhvsE
EDgyECQ0N4eIkaBhnw2dEk5pBnyHjO9IPGGhO1q695z6e1r916ZwBW5wXJkA+bcRv/BS8MN5z8sZ
HlByLRsDJXGyHa3mq6PQPoWj+0Sq2hzAfQnx2O4bJXT6CptD1EXCNJr2ajbu5QYEqbnmwPyP62Vz
g8UIzPYQE5UwhUr2ppNjd193s3ca2sr8wzHG6KZ13eGEZP+ejsyVo/9s5M0Soccilqbm/YbGSt/H
s1scvXY9dTBWRdGqHu9pxSevn9S1o4SAL5ka9/Zm0CQ1ujal/B2CCZpO6sCpj5d9e3p5QV6JQFiM
dD94Qb7gVoomWXGlVoPPsVbYeTA12MZblaf7WJjuyctfG4p7jJLeamZ3gTUdokbLR9F4oRCD+8UR
k3eXGmm7GpvOh5ff6gLLziFKkAM+mLIb+eHWQV7vKrVZ0NgJ7caYwgkDRVAhUYpqQzKpvwxtLLFa
V5M/7dT9f6Sd17LctrauX2izijnckt3NGaSpYFle9g3Lki3mAAaA5NOfj9oXR83umqy59o1TlYUG
AQwMjPGHao1miDXfW5QscC7Wy9hzS3nCHzT9OEwWHDf0MXsjBICkRUBNuvdZ4/gnTEvUgfTJzwb8
7oqBGI4YMZo5POf2rgI6L5vES3J8ccuqe7ErNSTxalg9eC6/BvfCBpgyJIw8ffmcVytopUDP8u+l
1pafcWhPPmaLZ+bhiGEd6HHWHSI0+jvYjap0Sj++/o3vLCdAPR6eiBiZaKlsx/WXHHpqy7QIaHNe
Jr3vp5NnaktGctAGL4lfu+f/YrANvrAlBFSGth/zy2C6AvDUj5tjHFYcH7gthkfTnNV7Ma/JwSrc
ndcvQ+1uHVEGk6sZE7ZxsjHOAURzNC216uz1QNH+b7Pa3QaLVEmCOYh/yXDo+QIXXX/waNm8E9mk
Doa6E6I3rx0+HjGaB+wueGKb6ch5wbB1dMY10jJ/PQcKRszrE7o/CpYYGy15A7ZfL1PF8EvR8+2o
4U9h0Axa2GXNkYDJnfcjc/n/o+w+W+k7q44rChZbUoivOPDR/040+51LGTakTInmABJ4m3M1rm6h
6wI++y+mSRLobJGTft4uOVJeZQAVxfNP6ymKorG1hMj1OtF/MQqpF8BblPvB519/zHUNSiMvO/a8
gdUf/5bxRev0IP25u2QkB5tXLo3wPT7PXwpcDuoGl1k9+JHNIkVeFrfq16dy90zx0t76INtLbfsR
vxzfiSoOD05iRS4m+yXLtOqr0nwnHrrkqOZ2NNQuUrQ9wt+AI3ERLMf6GcBpEI+2WqNiBhL5+qzu
fTqAEbTEgODTR9oNVUyLCGTKNlhdswzF5KenpQDn9/oo9yYEJmK7o3mh0Wm9/namK7P/NeeUegpl
bCyGp3lp8lOgRu9gqDt5DvPAYRLuBF2rPdAjaQY45LJgmZR0nsSS508VmLUHSMFWmJt+/yybrPvj
9fndHXRrgLLR0cjZw/0lnOhGli5obqm689YHw2XXVs/tOK4fqBuPf02llR8E+Tt5OGoQWFVhuYrP
716Ns+sDT/oLu74rSvelVsq6mL7WnZ1q8t57mXXksHpnq2yWu+RxW78JUdbrRZSls3b6yFlGDqk5
TfnYnpxWHXkx3JkV2xBPNqCKWN7sveh0s6ZdJJhVw1PiZHSiiUat6CCqFh/N6pCseq9swHib2ggK
BOSOuxS1gGbTS77xhesUN2+hmcMna2q15WyhNlKGU0V4tDur+ZgO2OB0+dZSUzDMn5syNR810pWD
C+jOYcGQDEoT/XTs8PaSZJYOox81boR12yQ/jSP1CiuhS4oA53+zpGTllCfQbIfkY14vqQ1Ksy+R
H790ZZ9/kqiMhnYq/YMK4b2Ng7QtyTncTOhpu7vO1VqlD9zn4IvZnpNe1Kd8Gt5sx8kMkED46SG4
lSN32zOd1qFICkbpUG6/FN7094oUZvz6Qb83FWgSuFZS0L9FimB6pHcVXMlLPhTr2VrQKuzRYn/7
rclVRlTmJc/72d1+xS9XjR+sZl5VaLFbQY8foolAuPKz6WBZ7u0z4CgbI4ZcnTN9PYplaFXvZgP6
28PiPygtNZ4SLas/cYv3p9c/272hgFqBDto6dzDDr4daEaVASwXhYMVDMeax44caj49Lk+n2wQrd
G4q2zuZYBeID0uX1UGVmSG+d0cK2/XmIEcHKo8au+3M6QGJ+fVb3SvC0kMjiKHHB+NlLYRlGAdAa
nAeMH+cxLzVYAK12pkD9Hw+dEXTjvd+bABUu0ejEjMH8S43i2+u/4e50gZmwUch7aAdcTzdReVKW
9AEJX1ODN5JPRa+0m3MvYAu8PtSdlHVLfzDn+mksvwf7OLM/ljUKX5ehM7XntHVMfAdN3kuJYbx3
chNKomrEGVC6/OSL4Ujl4N7Ro8UAypF+NyWaXRRJg7GEToLQcIWXZ+ihPh5JYuVB8L1d0024gKuH
uhYmKLzCrj9oi/HtkkuBGjQi8aFq8qRBu6Ty/tHQqXh2cG88dchInPu2aH+flC0veTPBWCpW6FKv
f/CbGfNTCJpgZYAvbcKw1z9lFYY5IyLlXkZfr59tN6+eEN/64/VB9vctrEuq5YBgQP9uKfQ+bEIH
63whZQzJrH0/kEdH49iIP1LDTD83lMSOisP7HftzwI2tgrInYML9+wr7w7I2DXgCbi+Gc1FW6ckd
pR42/TCcX5/btiV+rUVQsSMZQ38FyChnY9+7DjLYamazSnrX9vKDmuE/q47ZSt2n4qF0/fRhXof5
79fH3E/v55g+dzHZCwPvD2TmLU1vSr6nXfXmaU1nFCmy1o/Afy0H8We/dBSGyNo3nicsbMbbpS6O
X2ip1bgiTgjzmChvPjKtzv4EkhdqbhMcMCL2AWAbjzIzyBYUYPn77gSaCD7UUk4inhtrQEDUXB9l
Wog5nPJyPhsZLqO0d91HNPDcZ9q/uOm8/m33B+LnD+Dtj+7edjT39yLKmJWfwGWMcdrwoIsRgMNa
n+sjquDtvkGnkaI5vLGf3P3dwfMnJBsQe+niwM/TJuoaU36fXblh4tsmf/SNyTrVAB3j16d3u3UY
FibORtfhWtkDerCi5WFDuyAuZfUXZkBFhKLHl9Xwjkg0d74jVQwYQdCDQaztc2yr85UmjKWNZ1K+
x1rAP1tSbXl483QgEvyUiaQZBLtgF75Spbud7NsYRKb6Q1mJ9kifojnpjVYe5szbtX591MHdESu3
BUOTfN9kbERiYYmc1XHXQB6I4ALm4pM9UWo8g15JULJQ7Zicy2z201DJDnKNwbp+2Pp01L8TtX7j
4FYyWvRkqU+ZMu246yxEXMaq8570oRzmsMza7pvTeuk/ZQZkkUphnYzPqztgUYWr7ORGNZ28fyB1
519U3c+oA9TLWeJv9aEsVI+TDB4SaARWfVPHylvWFOgFChkPWrdaX/VxUG08OEsfaWSFpyUxrL+E
xVMWxLNVnztX6H/nMP7/1RZbX07pWCULZTf4QGEz9/IxE9pinLHUTR5s3HTF2ezaesUE2KMybNpp
G9q4FuQHQfZ2M/Hl0UNkK0GxoC+/W2ajxLR2KZo407AesL3BCAFKHnFtbmOdT8MSkutmqGjjiHA9
it4ueg5KtY5FOkEdNUaculwrVraRRoOWHAnJ3JsUbwhqgDTkqWXvEta56LuySfMmxk8+iOgDpJeq
PDSEvjMp3ikoNuG7vumE7E+IURZrnTltPLklKhKrFRWl/TCMdREq9KJOr5/HO3PifFG4otpDcryH
rMB/9ByStjbuZ339ZI3tclGB/lbILW88pDHIKEgS2RDe9it+ebvYCcpPhjDaGPNG+52qjPmr1epH
Mtq3oZJReLejsoBExk0Eq5YGpZPRhoawYlsPO4oCNzLF8Vxbh+Tq28gCqZGQwo1H22efhRW6I8pS
09tYdv0U6sACad9PRwI99xaH3Q1QgmLs5kt+/dk0SttONVdQOJQyIrNbR8gI2lET8N6Go9cBEHfD
2GEqcT1KMLcE4C5oYlUK/z/ZMhjnaQnccxnIMuo9kRw8Me/NiuoiUqIWTz8w2NfjVZNRl8Jcm3jC
oOjie1oW1Vi7vDktoHyzFRYgMLLjfqKkf9ly89RhP6GqJm6BHJ2boQLT77bewSh3ttzWtSHbIg5R
MdqtEADctDcwcIozJZHsspv6vPLZwKGOb1bV4RDxptxEdehNQV3YMrFfZtRVY15rBRc0FdUx9Av/
7AzWH/SNv/VZ9aOu5HM2Nb+1S/Dc5f0be7Y/x6bziPL8Jlq4T7JUn1SKukMbB1OKqK4hO4CozdEU
731NimQwlWmDULbZBViTsDgkdsso7QBOeCTAIq/+Kfexln897N1mrUgxYOjCU8qj1eftviWmy64G
UaKNgcNkl0RMTojr+RQn1VC8WGtqRi2wjwfQoOlnUdlHLmB3jgBJHUMDqKbKtmdp4D/tdWLKW0ze
gyXqNdO50B59qxLotmjU1qh8E6vIEneThIRY646EwZSNzvCxWDWw3zneQDzJSR3CptTf6gL9c0QK
z4j88YqD+H29RUujbjREB5u4Ghbx7LbTHHZpa7/vDZTfQpIhMwTsII78hm5APdu4VGpRdmTbcBp3
d6Yzp0OjJRkhbMbdOJly7fe0b8onvzft7wjx5SFJn/VxzJv+ySRJ/zoB/jl4mG9j7JJN4O2kzjwR
tp+zhdlfjmdu18qY9KCOjTHQnoq5qN7bOpXwwRnhlhamfA9Q4Ah6cGcjAd3bbgcUmTg2uxMDGX7s
FZJQcQ+g7AEXiQBrt3Q8SNrvjsLTB+ISHDV4FLupEa19pzbrWMcF6dOadeNJo+hwfv1MbvfM/gNu
5fZtr7KO++2aeV4zNZWq40SM+Yd27cwP8D/RKBqQn8PiSYWFyLSwFVN6EA3uxJ1NGWlDZCPgBWvt
en5jPZmF1Ys6rjtUOnXeqKjuIJ28mvqRLtkNBJCtCgcEPQY2Km2TfVeI/wqmSHV1rLnud14b7xxt
fD/mwamo+o/mKB9cVQdkFP6jWMSp1IqzsNKHvmv/eP1r31lTKtZUQ6lRbuCwXYnHbETajFxaMKx7
ImDd1OFYluvbdw70XQot2yMWA4JdCLIKaEVVusI5tI2cbNlyLqk7HEGA72QwfExeHBv0mfLObhR9
7oUx1OCabVz4wqaptEcNKBpKUmmID9Zbu+Qs4cawY6eSXXAP7z6dlczGNHYeCnZ9p58q0fR/2lKt
B06Yd+LJ9oKCzMWNG7BQ15uy9lKVW0ZZxk5Qzn9lszmcMeLsw3YugqdKSOOpkKlxRBK90dnfJsfM
KP+hyQAoeDe5bA2KJoPLEQNTxVdcm8oqrmHxPHiVO8ZFkapzUi/mp9WojRM8BbrQWINe1GC7keb4
VZTybMUXS3gHKchNU45fxlWGRMRW8SAV2K3yoiHQCfq1jFurlWGhJR5v7wZldTt459vFS5Lk+cXU
0w9eVr8rGvVSC98MC2f+580nB4lwCqRkl2TNN93xvrFRUoW4prmj8TQNgUBqe5IH0fDO+dwemS4t
v62utse1dHKcJ6fRitgWYOMq/CWektH5/vpU7gQ+irzbUm9KaNSTr/fY0FR+Zy9uESer7E5zlq1R
MMCbmoLpYKQ7R5RWz6Z5TT8OnY/dbrZmILlrsRSxO69llObEt8FLWT0y//WPNcVe/PWp3dTs2S5Q
qDA+oWjPP+w7E0OjykrmMOH8NU+f0N5D465Otfw3NaZO3AVzddLmvD8NlR+E87Jkz/2CX+/q5vXB
zr23lMjpbERjh2Rvj0TZMqXZSOoiNnTZn9e21iINlOcbFSa2+W4y2iBi6cVzkV6vpe9laZW1egEl
t00vU41tWgDI5rTYjX4Qmm4nBIWRLGu7qXkA75XF9CWzlZfUdQwvS3u0k/nboGz98WABt0hznQ8w
Cu8AtiYITvCO1xNadFEUo2lBZca85A/ZB+6fonCwGDW0/lNXZ8Z7o7Z97pPefPIaDDcMv3xr45C0
it9AEQvYPpnd/oDwHqpM5FoJge6aXmZTbmL2zhCOtneUO9/7qB4VM3vrdPI43p2QSeGdNKANH5vC
zc7tgrUMaebbXx7A10h1cNjYiEp7+HvQWU4jgr6KszKxHrAgkC8V9K+DvXhvLiQ3UFHB5EH02CVU
dlrySVcF0ahrvyAcncZJUmsHnYfb4IXCyS+D7JL+zFzyrFwYpMwL2nGFX8Zd7mYRtPQjIs7doTaH
A1QpeS/u+8dNuk6t18sqlqk+QGISySUB4hhO8zIezOo2UDIrYCXE/i1c7IPFCqpk0d2KBcLN7Gno
RhPOZ1vrUTX1XRZWDRrLrx+020SDEbljqC6Q34OVuz5nRdLnQV8wIr7B1nuP6n/kLMo79X5rRpuK
yEUW1tsLJwy6Yf+26hm1x12aUZYFhTUE4mJX5upJtlYeepAIuBSWo8bNnc0ICYINT0yEcmTu6lv+
rOTaNEEZLxjKv69q0/27FJ729pIgjI6tGba5lkC9283IG+oWFTyLYRxTvZhDO/w5Nml9EBXvLBYn
iluNZNflvbnb9GS5XDBAkOKirdIo64TxKHLdmCOov8Z7JXP3JHvPP0CV3R0V71zKMptW197uDebe
5C5iKeMUBtVF2JaIjHEuXtyk1C9tivAnmoRO/Pq+vLduzJFG0ObydaOXQTnU3KokZTx2hnzIgzEJ
hZe/VUmLCI/zD7fZhkEizd7tfj6lbQztWMZqFem7uUuqOmwd2R5ExO323V1mV8NsEeaX6sAyZq49
I0gXO6NfPLrkXV44j/V3BFDKC/L+blwV2OdGS535T9aYHBl13llBbi8PNBSJyLZJr8cf8FVKMpEU
8drY44tEjSqa7VREs8S1UA52/6jVdfr19RW8k7LTTURdk/IEsleQJq9HzYelLjohEF1wZC7OXDTB
S971Hk+zwfqhfL//Lnvdwy4bVpupF/NDpmlm7MLEe6+jD3uwo+6EcTpSP2GRNtnSHnFUEzvNWeuK
GPq1iuAFVucGjdGTyKzs4Jze2bxoTWwSHGxeXiu77137yWJWM48ENvYYFpkoz00xHbXZ7k3I24ol
NqhAWLa7FAmt0F7HaI/8vcxgHaMXfGn0wkfoXb1VvYZzglQKJwX2Bk+GPYTWa/XEEA5DZSL4K3X9
5knPsyNq0L1dCkCC5g13IKLcu/fINGfQJHyziC0/yUE2i/ncNUv6zs4WLcpS130Emnj0Uri3VJQs
EbGhJkzxYPcRi6RuJyxlCwjwiQqpsanPs2zF76+fhTv3Or0pLtkNXU+xchdn0OBKbBND89hzcvWh
TNP+Y1MkaHBMDaauY2I5BxHn3rTYEsg0kO9Redki0i8Rp1hEN8q05yFvtH7saPZw0Rb9SELvTul1
e9lYKMRucrj0Ea+HqTS9lnYpiziopHrSMzU/qtrAbKGbyo9pCq2YRKZ6BPSc/z0MK/UftJ/bg8fe
nXPAp0UMDCmnn6Jg1z8COtnU+GtKnPFX+2ugFXkodMQV+kQeIf7vfFYOm8MJYNJblnY91KQmNfv1
ksdNqzd/B7nN7hyC5vT6brk3CtkYnRysnDdc6fUohanypl1KBE004y9RAyC0sC94ezgEtYM+tMve
h++xHwRpvbRssjyey1SLKDNJBMXdJaxNazyYz70FAgUAZHoDit8AoOpVNW7feVlsZNqfIp2TU67M
jxo2eP/FTqC+usHfN4H3fRGZ26+Ti4d4Suu5adQuAwbYc56FRnJIKri7RptbnLEx8m6qjjaqIJD/
TXRabEE9qgdqaWupf359J9xJHFBJAh+LmROK53sF3aJ3ZG1isBPTlELaAIB/kl+QcnOHM9SD+awW
F5vLBDTGGqoKHgJ4Ds05oLncBC/ePrTjtjYDeF0U86+34wZ1HNOB84XkY/shl8UQSUCmIXBo74Rf
bvLWsvE2HsjzrdQHe+Kn5dwvsQvnox7B1qaIpefVl0BXU+jbY3qw/28WkASStBIB0E2hC82k61nZ
LkqzPLjz2AjUd6FN8qQbfXLwurqxx9tEcqhBkXJtdS9ur+tRKE5T0sxFHmvUErpwyQcAChq6bFU2
WJ/9PChfXIUdpGn3WuwVxpSHdW/W7z0TPbx0wJE4CgyJ38aQDmElkCftLTWfZ0CF+Kto2qnPMyfK
xLRqkWeJ5aO25O5BIndzfLc5AA3g5uK9xgvgeg41Eoi9OfKlbPS6h5MQoKfD1nerPJxJaA+Cxc8X
2VWyjN4wb6kNFM7dhTHH9XB2bpdFqinUQ0wTHYJ0EcXZTyjZPenUTpKnwVOtHVb9DAQ+mcU//bqk
L0GrWtRVNl9OPzH8J4jFzT+Za2lxu5hzHQ6p077HNkG+ZKWdnjtvEs+sFn1QTm4oYa1GjbXaj+NY
+HEj9f6hVrb1KBLtb9C/R5zv273HFDdAMdnxTwW96ynmht4YtOkRHGor52UphyIs7S4/OEc/F2b/
JX+q/6PuoPNNd1vcLazUqBBVjhMzD8JpNS96Z37OxAhAO/g6TOaz7SUfkYyrQru2L7yKHwMbH9Sk
6aOsWT7OjfySSCrtSld62Kv+IqrJChckZVprPih93H4TKlJUjDZJfVLmPXcJcnKg2XS+LnYjFxk2
rV3jmTdN2sH+uo1mjLM9AEAzQEDcF/DTElkHqO4+hpWr9VvuFc23ljJ0TeO4qj+vYAIPBrw3sY1+
QKcNaBJWLNeLXQ7e3E9cDZckkNpjUPDusuasemvCR/K1td43+hcdA3d3apwg9yWoNagbXa8ese7I
T5sa3H8zF4ALJOhbNWD/DnCtFqfOmrkU45K9T3Whwq4u84Pn023A4VUD3YkqB9kW5+T6iznDWNk5
iPpLihGSPHVmhRNENiirDMemPwJK3BsNgRhOCJAhim/bhvnlusl8s5Wlgi8xik6cXJGF0m//bcBm
HHy8Oztvyx0p6yH7tfXTrwcarXRs8WFx4bGly7MSFQ9+y+OlIx31u1jcoyhzfzyaVBv0biPOXY+X
284IbQ56RL1W419qQn8SX6olHNGjPKvWcL6+nqzc2egbPQ0sJlkCYOJduFnLZjRQunIvvjmaz0nm
FGcqVPPl9VHuLheJFxBJnMCZ2/WsIJcHCHpts7IAzmTAMR4Ga5lDZ3GP6Pn3PiA3H2F6A3nd+MNY
i48Yn7VC/KDW/LSuwvogZ2C66zunL7qDTX/79bZcAR02+sobGm+3WmPutK2V5NalNxc3zPqehVKa
dX7r19uaUJB2KL1SCtkD41q8tWaGMS++CL6tbmlEOBUHl16fqoOq4b35bGpk5OJc48AYr9dpxPWS
+GOalz7QKuD5Do7UaZW8OewxH3CfpOEsEziO61EWK9VVmlomTdiiCPNyMn7XBmP68uavRqxD4JpK
JEnJXpA+QJQxaxNlXroFQUA0UrAp6hz9t8F0koOh7nw2UAVoYtG35BrcwwtWG43g1p9NsnzxOEjb
eZ5q70ga7+4gLA4QfNwRCbPXX20WiY5yL4O4VbPQW8CLKlfaUU/rtgC45R1bu5fCI62tfe29kRWq
p3Vt4BbX9F/6bASRwdUyZp80m2fERyNRAxqselfC3kqaTg87yMbpY59WVU5dUmUtHVlHHgXG2+mz
H8n7t8uFaug+MOppPaocRsfFTt3y3wq8Id1vXRz0SW+jB0V6Un7qPpSxb7gxQb3UQ+U0Oh+Zbp7v
L6ivp9U7mQk8ieqqPzjZd4eD5EhfFvFXWjrXa6oX2JiC2tAvHJj1sels85K7qBWlss7CGbeigzh8
8xH5clu6sTWeqSHsI4lMcru3G9u52NINQtDszVlf7TeDexgFnQj4L1DeeIHsoghmdEiyTTjPDUv+
jy1HL+qHxYZPP37XNKc+eOnemxMlER4erkWRZ48amLu8GESvO5e5s6sIcfbunAZWdRDpb1aKOdEh
QhYA1PBWjr9eKQF/L+80274EmZvGc0DPwZarehw6D8SknR0JU944vf6ko5LabKx27IL83cVsDG5f
L01iXxyrAEq+iskQ2I/VGERUSiGShPz6v3RBtOyJIyfsEPkM40n4Q7mGdTWn1Bbs3JhPo2rRbJKj
HshYYjL3A6fc0gmD2YMm3yedfOYaETibYR8mf5t7U//dG5DgPEtje7I1jiGPzNV+6uFevXE2qi0J
Djtw8xnaW0vnEw2wCXXUSyESerLdKscEy5Ch6pmnDUPHtrsuo8hvIuk+rJXphKJP1Vf8N5zilGm+
/bvEVvP3CjSTEfqZGo1z1RqY5Tm6aEdsAUfw1pXqlqOW4ZaR7385z0Bg6tTWISjtLvypYGKFIewL
4W7+owFScV4azT1ZHQRBRJL8d7OarYOCxG1M5nuhIkWTcsPKgbC43nzT7K+6l/LaS9esemkXGTwH
6G48+5UvHzKBa0RYuq3C8bfTcILmz7hQVm1f7LZIvknLnQ4eqXeOHGUi0GbQpekr7PUGUl120i6g
5wdNZr8saC6FerUMb00TmDV/OHojVKlvkRwUH0dcZUbkMEZ7eWerzqUm6JlvDx90LdD3RoqIfHuP
d+wtM0fto7QvC94bkSPRvJ5sdtnrycid8AEwbIuIm1UJOOvrFSwoH+n57GPePgypH6GjpgGa1fTf
xnmx3incOT+/PuCdJWJt4E4h1An3aY9NmUtvMSqLzFSjIRsC6uBAj0F/8PHuHAcM68GKbuh/7sxt
2r88w1RjT7qYdPNibyregcE4Z4TVDAxtyVTCnHAfgvAYv74+uS327U4hagfsDR3uMc/03dd0l8pG
W3MhFTLmNJyWufpSqNk7G93iUxpMpnPrJ/qnxF9+vD7w9gffDrw1naB08G13ZQFheGiUW5L82JyG
8yjr6aVEh/5xmVzj4IzdViGpuZO14nALj3Rryl5/27Kf8g4vJePS5DpxuM/wcEdobWDWc6eVp4TS
5ffMLpwTMGz/TLN/OruFV9gRzqjjGeW4/gkMzHoauUhAm4v+qUozfF68EVVfjcZjMLX5s+BohNli
1thMG91wUNy/sw25LAHeEi0AQexpZAEaXDpLY1wCp3cftLksooTe08HpujsKiiHwCTewz15qZaht
nULUaFw0t//QD4n3cUwK42DTbXt5t/aQ4Qi+MN65APbUxXagJjzrk3HJtZVQm8tvQVebiIrJx2Wg
APH6Trs7JRJdj8YqJY492LvJrQxj1s64jJiehPpoeY/lihnV66P85NPuJ0WOwSOJALgZKV1vsgYf
oB7TUf2iN07jRJDN+z8xEaOySkHJ/6aVdfa1zcwij2YLtTZKsrMaLpWk1humxaRDdfSN4Yew5qQL
e9Q9/7W8Yf1bJb0sw9kvc/sMxaHPI623nSrqgU7nMbJ23FgV9pQdutqB+7dTd0GAVeWCehl/gcfc
WptZJoahmHHm2Lv+VavE/wfr4+Jfg4f9F2n76vd51LBAdRbL/hOHhnIOIcw7f9jpACUAWstohDos
PACrpg8KsLJTfY5qFG0/+6XU/Qj7EjpM8DXb36pclX+mvZjTyLJrU0ZSb9c+Mjp/bjYSTDWG/PDF
Of+P33pe5g+NcZFJVbihm4L7DfXWb74dLM3NdgMeSmxl6QHE0oK+XpnAr7oV/Jh+MXg6nM256sJZ
yzvMoOYjraZbBDm7DP0IuDAcUf8m1OjO1JfDKtYLeaRsIqXZ9IV1NAlCo67z/nHuC6lFpZUV0ymx
JjuG7gaqriq6qkIrRdXPWNQnU7SQmfYXu2za72/+GJv0NK2s7UWKuuv1x5hn0RUtjCQo1MKMAriO
J1qxRmh24qiVcXvw0DjabD9AKxHm988J2Tair+18vVQz+pZrFRRPHaqXb744GWWrS3CNbVnd7txN
+qiNfussyGsmPKcNkXSfjNVe4HbbqfYRkS5Md9LFQrTq9S95Z3pbGYlRN5k92q7XX9IZnSpL7Hm5
LCpYn8o2+RE4Sj+Y3f/Wx6/jCukO2gsoGUMapZt2PUy34qk6G8FwSVpVBg8iGBftXNvGWp6tZJn/
sh0BpV9vU6sN3TFwv8rcL3S+g3KxehFDkpyydq6Mk3TqwgyR1dXsMB8tkYeGoYzsPAedY565+Wf7
nDmz+DIHa5tFKsnnAtkARC4eMAqkFCfqYBaXtBpgmDsIDp8b6PbWw6qyrozmgSpySMiv+pCydpFG
eUI976WraxxPlrXyiqh2zPQ/YpG+FnW+zPxT0HT+O7B8qf3gpgJIrte3QdiVyvyiT5NIQ6lqjRQk
KVJ5ljzjynOS1vknFzZ/Tdsq9cfop4L7KZn0VA8x6PatEDWV/t+uN5LqZBmL24VlYtb/EW5ffQF/
X32Sfur+I5JJ+w1kH6V1oXXGb54wjD8ma/IhWXUNlty4dokmFEPruICrTfXergwT1LUzBx+aqW+T
MCi9womWpfXmy5CJCulgT1vbdzWqQPSm1xaCisy1CY9vHpNzKDo/yF94edU68mKe/I1daxoh+vb6
70L6VR6VnSVLJETWug7X3KmTMLeQLYmF22U1tCwzKU70VI3Ptupz66wqc+ge6qyfvlpOZv3NC3hE
7GSTYMh7V764mpZVoZ8iBv57knfDc56tJkbSdqCyjenVWvHIZJvI10v3VPhz7Ye2k9o/AqytnVAH
KQc+z85SC0uwxfggFTE2LHOlf8Vzxe4vJCFpcGan9J+qVpO4yKcGXknGao5Ue9wsGEMP8cSHQdDF
DdFu1BLC/Lr8WQ6l4KP5Gsc0m7QF66xu4BUmg44jnOe05KrWyboIw9yWQm26fpOpWDIerz5pmlrL
4R3VntW6dIO0vkgZVBOpl56NHPVUBZFrzqaLl9aU/Wis1n5nOir/SNcVQQat8vOPFQnoZz8VFZlg
4DXyNAqfDoReGN33flW4FE1epZiQNiRtRHRTCIdPlnxqs9L5VgKooC1IIZP51MFqn9MiXX50fen8
ZirpeginmxQZltFdsKj2yO0jfFGpoGJwkxGZWn9aH0AoDXWUjKn+UboadHMXsENk1hnFl1llyRzW
vj8DGiry7ofZOslf8AbFn40PUzAclG99GqjeW5EZ8G48S93o3w/uB0+m70TeJV9UJ7QffjUPZSTk
NDQRmqrev8qe+z+xmjWNuA8qe7mY0qrr58q1xzFUedF/h2jkNJjRZX52MafN6Lr3ZfHSAE4uIs9e
/L87IeS/OeWiT3ydBMkOts4c6Sib/tsG2eRF0Ma1JlTYZP6NtPz0ZVmU3sUtUsj8Vy+Q48mqDauN
JjSakxDL8OILtdC8inRag0bYQJD/NgQUN84LXpTOaVoS9kVZOcl/+N9yIHGTcsMyVUUW5Y7wzmAm
XVJxR/M+jygWT49OUfqhZQzjx8rq0ODCDtRjMw7Zps2eB6zB0HhZF1ogeZ8DZSbiMUHzW144SMEH
N7V9nMDmBViBbbR9Gg5Y2AtO41J5IXU+9YUUCDlmllAV5E2G9ey37vLZqgs9UghgUzPSF/tJrIHB
pjUyXz0NpupgqPLqGSNkU3GDZ4IKQzjPHZ41x80/Je44N6eyqRz8UqRu/5ZkSf3JzcTgsoQtpvSu
OxoPDh2Mj23gQuLx6PqQVqH+I86DjZWAFowN2MEpf7ciPvpF4HmxXlyvc8RTg6WciIZcIqK7DMEa
RLkss3ebOwt7w1bufGm72pOXdR7bJpZT0WHfLhu/eShRhARxk9fAZed2+E9FS2KIAJKasZ+kNnG2
axBNrwflvPOnHmp1ZQrjRQcg5kaqLqb3hhiQ7aoxN4yxqyR4Nrjm5U84EqcjPiKZMmLHlYRKgU7L
l74squ+Zqak0dnJ/Ti+jLJo8rtSq8/4hn7Xi3FEBuWmXEZGKNO/+H3tn1lQ3srXpv1Lh6xaf5qHj
O+dC0t4bMKNt8HCjwJiSlJpSQ2r69f2IsqsAVxfty/7iXJw4RWDQRkplrvWud/jCBWYw2Ix6BBlp
YLwn4KIYQx7Q+K112u6LPVndGM62thRRVnrlJ8sdXO3QqZG8M9JczSx0eJIFDyeXZjQH1eyElkr8
JkSqOHyq/FzHdkDomNTUnr1+IoqaILO1Gsxr3yzKE0vBlwjzqW3m0LJQ0++El+b9ccI+rMdmqjwN
47TGe5/i7w1VaXa1zzgZVPLE86Sm4wBub0WgqMuHMledTdWfp58hDHRvGxxaE6hqRgcuKz1q8GWV
y1USrNpI4ktdsX13iTOHnhDIoIVm1zxqLLtPyjlxwoZO4KBaT4/WdDhDDt5fjZPm6PuVAk6EJple
/d6RcuQW4N5AtFe6ZVEyU1dXdj6nIoQsl37uHa1SkdON6AeYsYlTXTnyWwOmRvPmKEeEwtaprqmB
NRmXohYt4T9La4SpdJs8XhZPO1MVLp5gKU722bIH93xd2ik/sFtacyw1k6MsMwQ3arQrNxq61ihO
klbMV44S/eeqScomshovX9hQnQLnosmQSbxCcynCZpqcMealKYNdWo3D3co85YBp9OKD7ObFcdtx
fsTCk316VziFu+7yYkqNk6zWsi+ePtoytjLHFPFgpCSMzZVxGOa82fe5xAjJtorWiOpFVmfcS0EP
ljd9E+WrlsrIxJLuYi1Rj34lV7SRkSoG94PsHOshC1wEq25fTvquHHwc32v+WBUKg5M61P2OLWJo
3P6y6Lr2YWg57Q54BkJ4s/pkobFj6+0f0kn5HE06QGyd6MtHw5qrh3E1IPEUbbfYH4pRm+6H7ltW
7g1Rrd8IXPY/z+VaU8tJIN85GSC3mLAw8JocPbeNeW4O89xOW67xOR7uB1WOHxuspMqwRYJ7m8/e
+I2mhMJOuoacwsXsKexszADL91tlcp2pRcsOY5nh9BgQcDWGCCKQs3TOoKYIQ4s5i9Z5RaKkB/n4
oetM76P0neFT4ee9ukCuX98j5C3cyO8NrwurROsuvLnPf3eG2vxkWrbsotROkt/Z3Dife9MGciEt
tUpDfk/9Ttm1cVPolfd+bBcdHlGlZSqCylC28cxWp8W8jWVwQgHlzruiMeYTd2U5QULeVk+BygLn
kAwBqJ8O3jUBWUUZzpnMEEPiNXatN6WVxpM21J9lUjgPBeZYlM9iDG40x8wsFPlO9dAngXZZd0t9
zoBh3uWjUSy72uiqLZogV3dV1bT3SzugaKuSRK4fJgR9xqk3T/KjoKw+bqxefJ4Dyz7z0sLwCCfE
viscEwYO/DHFgtC3boob7lwxno7YndxmjZaXCEMaTV6sbWdo8agDUMYem78Mwa04nUSRO95BGga4
JWYJqROX6WDm9Cp9JS71yV2amz5n94j6zrLXuJh1KKNsCcM1nuGdjOrAW4awYs1e1F2nXy+l5pIi
oU/sc9Rh9RJKkNAqNDJCUUNfiWAJiwA7w5DxopMemwERbkS7zV0eMqqWalcMfnpLQmzwrWF6BvvQ
m7M1HOAQvi9al8SbwdW1LxVpIyvVdJm9m0yO1DDPgaPmzk7W0MyAMcO5SZsm1BKeK+9lndanzmDM
GXEQo3VRAQaah95V+e/zUKuvZmMWSRyIufKQys1b+yEsY4gIg5Aq6vDQ1E4nsqZynBb87IPwcFVm
I1y0+ZbI3mU8Dvx1WHYVjSDRh7rbMmonVJQzJzA1BwTTVXLvJmteH7foIs7MbhiWuLAEcDFtb7FP
crPpMeaznN+3WGUK06n2nZNGNfM3CKuePK1sK+3CXvMS8BkzraICucYny2p4pYrB40RpOjX3lyYh
vdVx2qkyiLrJyYvYmNf5trYGdZdA5UyjQo1ZH5nTIO/yIO/SCKand1+LlZxTVderG/olzy/Kya12
Qlsbuo+DztgPylnl35WNwr4QczdAp6py0jMc1lttpw+uIXZWLzNC3DimrXCGXp/GpSv0NNbWdOT2
rPnmd5gWa3UYzQrlByFaIieDBH+Og+uVeExMrgJ1TUVjTReYQdTT1dh77o3m4QcTmUu1drG0J/MO
Ls1kffAkDTy3e9aOW3MZPgDjpXak51b53tcmzl6AJJeBSeKDcGEpi08gcpwFei6YWeSkY6sft31p
mZ9LokPUhdb30o+wKKrPsyVtm5OgWLKLitrCDVVR23VIxzp8xnJnuOoMosnDeW0cEQUaBWzEToA6
cHVMlUS1O2BsUppM0kO/XQSlviiL97gtlVaoxjogJ7NX/RS6+C/XUeUH/XQYWBX+IQ9IvYj8NBuz
t2ZtBctbqilyFTxp+CdlK3XIfzVWq1EpvO59aRTq97pgB42nYmnfTbrtXFeqoFEQKZ3kW5H0JXsN
Ig5Su2QzZGea1LqZGWYnRyIjq6Ljjs28mHM2NV2I8459hxK8z+LCdeTVPJM4cqxRNhyKgkn0rhn1
5MtS8EDijnKwiPyh1a+laik0rUlvxG5Uo9Ztt8ZT12DVTRAPhRr60F+D1gpFbXHjBstMJTWo3ihq
npn15mQrPAC4ho7xtsjZn06zsRsaKpZUfvQ0fchPCnRSn31dYKa+rmm3xlVQE9RdTgv2klRcw2FQ
IKX4CSfkbQ6LNz9UWBWc9qNDnzuuxGiFSPEw3tFlWyXsan41hijb0/MeieyVn0n32tR8tnijTSt9
t/htYoajS8UN5CoKD0glzwKupQoZBZkfyNBcJ/3eHzus1Uw5D99agabuGEFesm/mNUhit+7re9Vb
nR7/LysbG0mi2LQvtt65KUyKzVab9ddiJH4en+B0ComW3Eo8sfyXc1+XpOjRN0vAp5Q5LVsEm77b
+D08N+c1Z6qfgS7Gh9bmWGlvNvcvgS4FWWYyhFz2eTNyGis7uMymrPz2q3AaI0OPQDDo6MjUXg7A
jHxcGmup53032ucYkbpUFD348C+jdrj6wgTQN80O8OcLNr9YlDZKQ5/2OiJcKNNoxWp9eS0D5ucJ
B4x6pN+IDhmJmi8fD8dFn6W4vO+DVInzSmTVVVcF5amRONa+bXzrFZeFv5lrbxIJGMSbAwJw6wsU
dM1ba3WcdNpPNvF9DntL1Y0czNZ8q+FgEvp1a0ctDs2hs9KAVOJauHQC3a9GGzoexjCb4NHaZlU/
fY5uGClGUnPAPkhMx5Mkh6nGaPSXHyJXwfMGURl/MbyH55hoYaJESq1p2KNsRYjeeT2VDakw/7wi
f3rHwPAZUcEaYS4PFe0FbwRYr8ybdMREPJnGc1GSCQKW7GwtQfmrwz3iECHFMgl69D15yYkZ5kGm
61hW+3bw+qjL6vyqn/PplVfs52EvM3Os0PCxA09msPD8tvHh7arnufBwSqY4I+WqK+7nZAQu1D4j
0YMQ/xoL/6ebiDOX7m/yQmRWTGBfXLNUerUMusOjqkURGZXQYg9KX4QP9i9rGb3tMkwrcM+DiPvy
zzPX3lkTZ1j2Ngk0YU67dVjh6ryyKv5mN+QqaGNQtDC5fnwTnwzqS1HVk7Jb5g1SW3f0AGu4Gs0v
u3Jtfwv/2xLT2Xtf0kfTyps8Y6iXvabPbuiAxu3zgeDGtde+m2b/1/38v9OH5uqPWUL/7//m6/tG
Lh2Ru8OLL/99nt8TZtf8Pvz39mN//rPnP/TvS/lQvx+6h4fh/E6+/JfPfpDf//368d1w9+yLHZG7
w3KtHrrl3QPiqeHxInzS7V/+v37zt4fH3/JhkQ//enOPTHTYfluaN/Wb7986+favNxvF/L+e/vrv
37u4q/ixuKnyOr+/e/kTD3f98K83mmscwYjf6H2GCz8CK5Q3v00PP76FMgeju811a/PdYretG1ry
f70xnCMGXfQvNlsGRusbr6Fv1PdvbfwOxoMufATWTvDmx2d79pD+emi/1aq6avJ66P/15lG98nQu
RJVBCB40eriHKCVfEsE5wkQ25EYbmwPzhFX4iNpL29TCREN7HVXKYsjsSSxNQxtXwiDEIqePHSNx
47aoPBlOg+4/FLU4tcdFa4HB5ZVRz+ZB9a5LBh1YNKCzppP4VQAlhIVhUVIxtzEOtRj0S5FDVwwz
kdpnnT+pM+GPy8dg8Ap/p0aABsfpkVMSPGTCnSjW06DN57fJLJuWeQytOjmrntw1dXUljaFV+8dH
+Z9F/WZjr7y+qOvf3j1I9bXMGQ//8a48vhD87I/l7R8hEIA0yMJmq0E88+fy9swj1j2FHkPzjca1
rfwfyzs4wvHIhkOGpQgUkW2m+2N5e0cE0KEhh5bFLNbFvOUXljciXA6jp+ubnRUrIPTVlDSbLoor
PSVESa00xWKV045Bq++9FcDKy74ZsNDaF0UpPphM36YdJkGAxGvSi3HfQ8dpQ9W35dve0BsztrQi
bU57p1z4h4E+HpQBtB3lKsvvVmUy1lrLxvrGwIwUsQISRRVKaaubWmBxEnkTzJfQHFJNgPLkXX3C
sLdx49Lr/Ju8NhrGFTik024O1rCEee3bRdh74DkRgB0QKTJVvzivy6pPw26cAt4k5SUigoWxpIe+
ER6iRenpF7UxzR+8ojfhSSgf836jmjEG7taeNyRpvPEhUI4HxKrV84dOz73quIACDV5qu/Z40WYV
rpDJ2Ms20oJM/4qyM/m2OdmpEM2iaccjcMB72Nele14bvQyigr7sfArGQJ2Su2ou4SJ7H6Snm6tq
D7xmIqSa2GAwDcPGIjKAjbr9YPh5dcEmPExxXY2WChddtd0ODGeEAs1Q9Gp01pSBFwHCd8ZcF3Xo
ufxkBFN67ndYMmIRb7mJZkaTntdT3MyDyr5kQ61fAuXoMsxXv2GOQA07XtD12dOhz6fuY185IwPU
AIXNuNNyxBvHrZTFB/Clwo7GPKjOrDwb55CZdXWeeKN+N3m+uISe633Fttzuw4R+jB2SrO05NFJh
G4jrFnFZ2sFwK9ug8CNL+nqObzzSpThLNOvr6s3pEvazWG9SRvsTo6tkZrLuwifbt0gimDxoq5ZH
S9NDdOkkJtVE8raOdy08gDkw7HV0DqvWtNapbWeZSQ8/JWPUwFMjWMsx+nfYcHjtHkes5Fw642DG
AJ7ew8ZYKS8AYs13w0jU/JmwR9M9lsoyi3i1V5/A7Dkpqtiv5hIj9gSl8NsGcdd0UmuAyNFoLuYE
LpP0Q9wPs0yjckgxFxIG9qKRMbaBvcfPNNNiVTllEcvCKpOD1vr2ue1WYojSoYe10xHnZx1mg7np
vsgXWJ1Z06t3vZF5tPWJN90b1TSPoatB8A0Za2TjWT0wo4SNj4FnRuM/RwFzEhl6Zuc7kVaM64my
+x5zJXfS8VlyrdEAbq+xvGB+0wax3xXNe9IHEuZmtZYGEVaMBtLhEv7iZ+Voic9YF3f90JkL7ePQ
4/8c9s6s3Xb5OE1xXnnOrT9N+scA8kAS0oLXHk98Y3uDt7Nac0a3lj+390HT4sFnC50zrhb5wjip
G796dTFeafM8Y6A+LhbTbDQcvwPlYnu/FPC3sMDapktD9bAk8HUPs7suc7TmRWKEY+DjdJcTicMG
2lVRWc5OERVZ2t8PEKWGaCpX/0ym8G7CRrS8Nl6Wzx8yVTgXNnQOIPY6aI0YMlu19/A7AoZOF4/h
XiPTk6rkr42NgQC0UGGRWMWNLLQ2pqiWTWw6XQBJ1RiALipcLolbsjsSe9C0MsAM1NovO7Bw75z5
nCEjzeOAZhkxnIjqMZ/ncHWryXprpg6mMJWu31dmou7qzmZM4kzEFSJDL207XNxVGYcZ6eiNLUQN
1giz/b3DIpSIubOcIVzqqI+6C1QepgPeC5DVlhkTL7xPZJyPLF0Y9RlkFN+eQD1zHoEB4zpNv6ZJ
Zp/rQ+FMuMCalsa+WQRVlM6u3oY+ObTp3h6J/9r7yirE4clJ+b3EelpSPTIBnx85Fuow6Mtb8CP2
cObzI8fs9Ez1czdBieFZhX2Q1H6UE02/U2oV55nQO4gFIvkyFZnztsp9S8QWZ8IrAomXHQZXhkG9
uZ6S3Wxho/78Y1j5bOVrqaYdxmsF+6XFrSuN17K6XjZmLr+dshHDX/vxnN++/6SPyXqrnVrXandu
UxmnYPfjZ0eK/qbNa5ui4s8S5G9u7NaOP7+vj2R7C9Ex7DiK4+eXquskMPoylygLVF5Foz07/a4w
Jp5yMEjfOOvaEtZiVpmQP4GbdBX1osm/eyz/pyZ8s7mX/PlAtj7qWaNz6B7qu2/P+pztB34UgsYR
651kaqRw1HTQwP8sBGmBmKWAf1DQbcGhm0nEj0LQPMINzYb2tj1amntaoB+FoHEESZkI1i0ViTMK
8OsXCsGXyxRMC1UtQNoGb8F6frF2FsiWtfRaXjSh0TMIZ9qlmV4cV3Zhx0/uyt8s05+sF7Zr8XHN
R8Mu6BEvrmU0+GrOmODHrRNo5yUwd5gkthsH/fLFLLapSlFmu004SPS2vOrmaThMOAxRNBh4CDip
iIqhPUxqBdpnnrAxYnsQWk0dpqrZV2MjOGm7gDkq8/HaL/pwXW1yW0pmq24mOS+CZqViHKzrf/7T
XiI//GVgFSCR2KigfnkpzfCIDg2KhMuvmlHuB2r+yJj7ZseZ0YYWYqywVIEbrlQDfzRiz8CFp5vq
y83sjysDSm5LbINcn7/7lOuIJXAziQ2jTnf4uYDt6/byCijziA4/3WK4DE8NNjl6IlrslyYdDYSP
XAVBHnMbxX3uQDKjKvEUQc7rWuIxLnNJak2a3MNnTz8vmKq2k1i8yCg09z20vVOPw/0AW5H5skNX
8Hs2+fk1VMihDg3odoqDq0mhVigl3s6+Ib6IbvZitIgMVeD0WW8t+G0nanLmj4/P7j/b1hvayCfL
+Kd96/guH/Kn7evjv/++bXnGkctqJvQMJIXl9eem5dn0obS05J4g7YXfxFv8fdMy9SMwG9TlAPK4
kIEc/7Vp+Ud4VGASsDnwE2SAL8YvbFrbRvF0NW4+gzTDZBIwLOf/Xpzgq99ZGvmkMGRHatIwb0i7
yLGFPWmW3E7C1Aya8zkx0yGkCF4OIw1N8cpm9nLf/OMjUEKg/Aq4TS+Od1O0RQPbxdulEAf2XWtZ
kZ3Vxo5J+K+KyzYPNKI8tgglrvVyogK1SksqyAS7CqJBrMvViTOa3lf+np9vKX8R6RqWg1O3ja3g
830k80s6emXbO20s9MuO9KueeUaT9qHQoQ/szaocjvHm0S5cvMM/QlMz81e2Mo60F0/VQYGD1tKm
cCKucfuITyomaKKwfoSJDmPLaZRu756XSxLEHBkVXQCkSUtPtOMnS/7vDqXH3PnniwmaOVAf3oAg
L5zCLy5rVklb6p2z02sp0rDJ8kw/0ewSGuGamTLYBbPRpSdDZxCIngUt7U6iOzR7gSyay3TQ7Bu5
6tMSjhAoz2rpMuzUR7e9K/IhgJvcpCmNIb3D29ZYIWpIgc8p490aeC+w1rkI8yxZXYjONfsfn9QY
Dp2f2R90f9PD5s5semHnidz+JrIeJNFHOjntE2NKbjIrF594WOKdV1r2V79oi3G/YLkwHFfCgOfq
toH7Ll2C/AvdtuNeD0xyqxsb9oMVBg7eR8e+0tzPqbMk9oVVwi69KeyFsINGrOPerwvDjIzHTkMf
qvGj99h/GLMdyAsMbcz3qevRoSxbs7I+9i10Q5x29Cn0M81jb1NvbQ6cDuOewbVOUNLWBTWPHVHy
2B0h64Zr0D52TbYxeueQd+mlHI/bzvgaEUCoxOCkofDLkt6LRWHt68eeDJCC/myzs6/Aabe+rSIg
PIuhXacndUcjT42wdXmMNKp97nsdvZ9a1iksE+Vc+FtzmELeCuhd1xWr9q199CaUJBHRS/498mT6
S6wh6DXNre2EbyoO+mMvSp9GX+ryolB+lPJBY9b1fn3sYMdZwJE2t8a2xcUvgzS99bvczvGqpgdu
HrvhUjS2gvzrZHTJW8OcDEkVrRhMHHfaNHq7hJSx63LwsrOgd4NPXTpmDxDT4Vhbmr5xv/3Vgis6
tgfZl8PBszX/bVUs3vhWaIH9uQXjuzJbqwH3gdh1ConBA7IGgDmf58CHGLwawfWIELSLEYwx3Eej
CHukaHI6X9PrdwkoAwTTWrfXaKSZvJiNTLWRXc21EQc0G3nomFp2K4sxu5ZlUWq73JaBOiYB0c2j
si/THQzMWdxWIzetDlMiUd1TCJKURRIBdX062yJZz0ihIKNbmlXwLveCVkUZzAoRNUjED3SMeEeY
i++0sUpqq4xXpa1r3GeN2xzbU5l+BWF3ER4GyHxCE44RxMZxsMM2aMS99BpczgDrdQINgYDgwVSu
Zl0K5ptJtBALM+wKarULtFvDHOX4Nr0Dumo++wB393jq5NBUWi25xsDfv8wK4aE1cmR60yqPNQ4h
rX/wEFVdBYgf9YghgLhecmNIdyLRyy4280r0e9/RnFsbP8svnTnXv4O0wRIM2nL80q9+8tVA8NWy
uRiwsx3sDEn2sYk+PgaAdJLLsewWHWYhzJwIdbVSkSib2QjZy0tyXvV5AgBtCt4TwxPBlQtdY4jN
sTY+JlViMRWsFaoBIJoGJlpemxf6IDA7cv3BUHGhloH/bhmExZmptnoVjS7uDnoj7dic6FI2BHD9
3GquhnlROdR3TtqgNjOzoRH7ulJM0AJLQ2TdjBTevKxEI8V07xnROqpbjHCt+wCsQVvL9NKSOGpG
VlGNfuz6kkgeNVqYj2uTDqdWEikJNSfPpwzh+giReTHaDE98M0V+DyBkz6E7+vPdrDrNi4vGk/pO
Z+pBiLBnaWtI4ZCmu1Z01hQTNqpnp3aSF04kYY1vHB+/vvNTu7paWb1Q0BHuW6HVNeulu2i1ESFT
T+4R/YlNNz+qz2Wq6R9aDfSFN8L39HB2POzUOt2El94LaaQxU67OB6TBbCkmPb0I4qmvnQ8Ecw7e
cd1Yootr1x+b00kNrMy56NwbhZu4CKVe+wgU3L54TZK7ndZPzzQXlIWmkn5r88V8LN+eHqVrgzrG
7YWzy9GNXMHxW+Np0vz9aJU2OMvw8M+H6N9eDom9Y7j2Ns6n7nt6Ob9hw0M04ey0VjnXZX/dQMQ4
FWsp39kej+afr/aT3thlakgtuc1IEMJTAD6/XNfVa8cWYu/GNVXXmZ/XWZg5ykMj0QWrCh04Ul00
ZYIBhsCXtr6BPawlMRDhAK8pgLMWt7YrF1QpPXiYqns43KmVJhFbcv3QjeiaDlYAASyepEOMMpsP
rG1K0qL4gPwhe1XXuFWszx8Yox3SZwDHqJBh6Tz/kwzXV8yfMfgEl9KgAPdeYHy1s7HnTFqLwH1L
2TSbJ62odNxkDL3vYKhv5Eimfq76oxb8T0f0hsDGJ2vtp47o9K66ezGxfvyJHz2Re7QFW2BLQ8LE
NoHjl30fWXuM+4B2bGgsjkfm35OuyPCBcjBiwePAgzaBS8RfXZF39Mix2eAcXHyARX+lK0Km/mIV
bb60ZPqAJm3kBhqj56vIHOCpBdIQ+9XQsY3FHyu/83MbnHjivaX0bGq5ofmB8a4x9ALWcl+3Y0zM
47iEpQ6DOkKfPltRVfUSlp9msN0qiIVgJpl3Bs/EqiANbuTh2QJtV26pHXt5icflpMblpg6CNQkT
2SoTCcxYfJQDOTw7gidPsySr3i2lsGQEB4fJtZv6JfpHMkjtsAKlQSiGIIhTBR/+dLcy+odjkjrW
bdVhyxLXiB7PysRsPrUlMh8YKC4f0LSSS79sajidBWZWpCapQBxapzeu+kmH+J1Z1Xzr+hqqBtRy
a4tITldVVLWTjZSkp1aCoutfNHDkZ8Z4xvyQGgHTeBSZ843B0P94NoqyivQVnQRfVmrPTm98JFPI
/Kpj/nSG771FgWq63RS2ZpFieZY6Zr4blDmLnbEq/RZOnP2x6PMqP0ZZF3z18rZ9a0+T4+1wi9Rk
pEOnt3GIhEK69xo3+aoNgQcJunGLT7ThNmMn9IEUbCrj4fSWLz5Jr+e0WzI67RAaaG+GrZEkS+gN
kGUiJijaF8jho8HILnE2O5bR33VW5901munXYaXlwydIxNn9hsD5YePK5NLEtS8PMZfvrJisruEL
ohHLYm5h+qwdz7bXM/xHxCcNVXLUcwyPcU6iMNVaMzgzAI6Wf+lsTRahVjm9jXQssB7GVkGXwFlq
blBrdmLf907+aTQTq9y5KaNKzUY9E9KuT3gcI+00KRSCKYnGJNvC49RoX7s9YgySJrPp1F5sMpa4
ABYDr5wrP7X04OdbyBGYArgqHffzt0c0Pdx4WNZ7SEf1DvrFVt3iczVwVr9yqZ+7bd2A4ISXwZZj
DSvz+aVKlZdpR7G2l057pXmrYOo9kT7kdNoODd12MOXjmeQ/rwyhT3+wGX9pf///jWtEY/5PO/f5
XUfAZt4qKpe/+BiPP/QDh9eP2BzZFEEv4aU+Eh7+4hsBdSFx9yAQ4Ra0eXT+wOHtI7blLbge9BPr
Ux7UDxjePqKW5FsAZJs1PCfLLyBa2wN/ev5DWuLo4JPhhLxlaLzAPmCgGzbtfx07bh/EyEr0E33R
XnMMeLTi+ukymDQwlWKBkzL3Yt31CoJ5k9UgSC1ikMDzkmMBKViF7rKsH6oxs5HZFd5+nqw1zlI1
fXTX3n6o3Cy5k5p3rOyF1ExTigBXsdlskUlph5oEySu5GM27qZFxq0v5yRHMhr1JlAdlTkA4hay/
tKrXPzRY4z300rlOU691w8XSxxgj4PatGM3sEiJCcgqFPYvcpvOs0Fx6+8LfxOBehfISVYRvfHMr
5XzirequltGiN1jn/n0qzR5h0VA5RMHm1vBeaLWJa6csf4d6gZKxXYzBgURi67cGPfG3VSDFDCde
7WtIGSpMLTkgDpxtmwYRxQBKKwembzmMTrO3xh7tQGMsu8RK10+um2B0wrlz3oBafEmq1guDbkLO
SOqQt1eLB6+hgKJ80gSF+a1sxvTQFsFeKP1KJpNxA6VdfmMIOdxaGt3ppt3Rjz2TzON5lfROpfRw
jZ5Fe+IywC9DL1iqTyj6UVMvs5rCDNXw/ePr8j96T4C59E97wvs7qH2/nan7/O7ppvD4U082BQ9Q
FXYSBjbsDez5f20KOkU2mYJbCh2NDe/KX5sCXieWruPxobMDbC4lP3YF64i00ABzTep5Ajn4hL+w
KzzOjZ69r+bWDmwTws076if7uW5xhkSiQInzxdrDysiDXU/IzF5vMgh/s3OP7rp9D9g2nJUGeiXe
p57MsqV5yxZSI3N1bBQgg7dc1yvkk9Cp7PUOiVh2NkxTfba6ugBOadoWMVGSqUtz7s6sKrCvCs0M
7iCN5FfpAiCi5bkRpSBV7Xm/YJXQ+oNL7nHRa9dJ22dfjGrR9xVVZL0bnHa8xZHzGg22KiK9TKrj
efjO3/2fvVy3ru7/Pkb+Y7ne5vU9B9hvd/W334bs4bc/hst5/dA/W8Pbr/qxho0jDJE4ERgUW1RU
T2Y1DJhpU2AZkhkGjenRv/bHGraONlYiUdIBft7Q4/9awoyefbJ4WPWsbkY5xq8s4UeHs+dLGIdN
kzad3oe25CVrHOVm52trj5BurF0akapm5bjBiLJXBnAJQ9EX5o3mzsXHIDNh1WRN5l+NQ9nf6EMb
6oAXwKONmezpovotcUYLzhflHM/ZXO3I6ZgRigW4FGD0cSsRtByXneNd6nXSazFidO/c6p1X5CA/
Wd8z8IGmxtAXt0u48C+D9PJAQ0wu6iKeciILUgzfr2yJDEMIK4ucpYcP1/fehz7AL0RfmvLc6nr7
WvmyOGRUISB/QReNWnPOmF+gKV0SLIq2RLwMta2bOrsEBPwYN/LXIhpfzlj44LiDEkZG0Ykkwma/
e4bUdPSPCPSLGMOeaj9M67xLp+p2WusR6BOl05D0U/RkGf/NiOVxHPdiCWBShNpjo23TTbwobjhp
Awv2nIgD2Mo3hVhuJfSu0FBQlxrPvrRwg9yRQWzFxKVOe0lq0Ss2P8ZLhGr7u2Fh4OJJGQdF5gVk
5LUSDf7IR5A1MzvXymCf2Ub9aTYsFZVO5p3rvd/FGWSzg6EJbVeQ64B906DtXJf41iw3wAllcS9J
JQ0F+PsrN+lvyBHcGd5RGL4EKjEDe/5kVhrBStUeN8m6zcdzNTbQA+dwxBtsRL7Ydixzcen2ebTq
M0Hz7llpfaMKgiOJmjVx4sU8aGl1KPlyVX5seXVsBZ8XX8BT+yhnD68dbZ8H7zv1Wv7b39xc4mc3
W66NxwJr+flHbzNR1yQfirjX4Gyuc8f4APePKCgYtIz49528sqB+qpYBNlm+MB4c2PlEJT+/oO+M
dqCYxMTw8Zf95JdvdUznDw2MxF1JtNu5qayvahB4iZQN3ORihSA5wTPuDRgLPgT8w5CMv2q8C0cC
aQw5NsSfEv3wUs+kAr8rcd3jCXbzGGlZZ0ZVNslj9tomXjTVx4+34X/2GfjPbVzYQUnos99uEU7n
9W8nfck52D87+bZf8OPks49Yb1sJhigJFsATPM6lb2OEDOuKBfLHIfZn9eYf0V/Bq7Ig/9H0bcz8
H9UbKB6oGZ0RUP52Nv7S0ffytdiABPBwTLq3JtHRX1AE/g97Z7JcN7Jl2X+pOcLQN1M0t+VlL4rU
BEaKkqPvAQfw9bXA9yKfpIiMsKhZluWYokjiOtyPn7P32svadc3M4C7sTbz+ppz7oOptfLT7sfin
uM/tZ7nYXvCqwPX9cBv8uK+rPUb4qSfpZ6isEZqIyCKbi1jkJf3TX798f+i+f/yoD4oqeXPMn34R
XzC4Rv6e8mcBJiPVxjtP7lNVzjLUFjPflR0j7nmajnYeK8BVm2dsxOEaq7dJKuovpfF9Evf0FbMI
2Ika0rGCwYG63ch1hItGGSV/B7T99cjbfl/2021ohRQTGuvPmwXDqBJxueaF4wI5Y+1bNTC4p7Ih
rGj+cemHCt8U/fVT+tiufzzzyDJkUbqbEdZB9vJxJv4gZoAwbxXjUnphk6HLdtv6TrTT90L3ijt7
7i4yTrYmnKwvSarMwWxokbnY3mWiXmfcaoVgBMM0de8SWmLww4zA6OF/ifbSTE+zkstdqmlLQJAc
Nf/q0KkqmZ65wvuyWLZf5E39IDv7bkbWHw2mQqpOspr0a92EuTpcS0tlNlfSYoXusgRd5/XEJzSb
DLr43HdKYMxT+jeJDX/w0PJIMGHyQfyrx2L90nzggixkmg8IUd1xDjuntAJjyd/RsqQ+s3UnHHvx
XA5oAbQ+vlJj71TgCcMyIuz9X386H0nUv3w6YPNpoFPj0rrZNo4fX5elzh2znBovBJtCW1KWfbg0
8+KTpMjp2WYguQvVi1I9zBONsWo/DMFiMlOy2s/wx/4OTvyHnWJ7Mj/8Or/sFJ4JtSifMPp7W/MU
i4MIJ6PzAmN86iRJXX/91/96em6fA+sSgCYppZA6finH4A1Bw0BJT9RWXPieHKYIftD0N2/Ah/P0
12e8cYHhLRM6wkb48zMuzWYpcJ17YaEUeA16D9u53p8sd90vYARPTYL+PNas0+IwiVt92wH524N4
oJ3s9Ht7Lu8bY+MwFNOhqpx3DDA9BoDLWGjxBWiACBRj3MWVPkUwo/eKqZBrsvSK703XxppOQZt4
nzpLuwFrYZ6R5bQh15DGb0WS+V4K/5mZMGr7crjWltBF33gEWlDCN6q7sFScva7mCXAFSGXm3HeB
U8Svipq955V8IXuyvXIh6yueWEN3VhE1emwnefppSjc7uN1q8AL6NeCHJVFeuT1cjKr+m2f8p+sY
FTAdQw0QA7fAn59xMhdgKPMCokIBpQI5Sp2B0zcqqz4MlvIIA6M+a2pi0ztIFN8RIZaLmkZ9fiJx
7e2vl9U2ovz182av+wAP45r8kJD+sOM5XsN8O47d0EG9BFpJ2hBZatVXv3rwjXrZAyAe/q5s/tMf
SvAVqAE6tNiGf34A6ipL9gd+aCW4Mw7eTtjT4Jtde1nTzvFdphPQf1/++i/9053M3mI31C2xxfy1
Vq8k3aQJUEXYW+Oxp3sUucuc7xGA+fWEfkHpxy9OvSr+VDtfFjVPz+VkHdwe09nf/CbbB/zrQ+ft
ogji6k+Wzi97ajxYa92MwgtFJ00CnkHDxSqmmgQRU6C2SROsdAwCUjG7U9xlc9j2gxvpjnINB2Y+
uXaoQMnxZ7i5h7/+1aw/nLtsMyzLTfO5bbOby/HHPTZnxMEgjG3GK18Mpy1uioUsugF9i72jhabx
7kCUqYnBQzu52vFygQqS+ZOVjlFWWkOYC44nDV4LA6kOaqj30peGhaooKYPMuE/1DkZen3l7VMT8
b7qtBk5lB4Y7+vGUXVpXulFTKi9zuoTC6wB45K82+G1fWVgdc3GVy+zApClGTiWqAMR45g9Ki3PX
Tl65dah+si67vtZWqFE3rVPNATnWoDQFPEG1HUPgqVlQ8KCFmLOQEHMnTAG5BVpb0P0y/0YH+meH
hIMCdAu1x0bz6y2a3ltTjbHjhjLzptAYFRpyQ6QP6adU1/8d9/KP7hb/f5rWuaP+sJD/IAHw6+o1
7b79dOXYvuP3K4f7G9Kcj+E6Ppt/DfN/bxi7vxFNRm8BRgJK+Z8kAPpvHz0wdKaU6cz6ubD+fuXA
DMx7QgdEY5KL5fcfjZF+XSO0+QwUPxwJOtUuRuGf37muEKtGbCxw2KmNo6TOi6uhs4c9GtT22Dmt
+vDDs/mT1s4fGtT8QHafzXS/Fbn2B6/7h00fLGCm0v3SOD9b7ya1l/Sekcl22pE4f+WVRn0Tr3kZ
edYaeF3RPvE7qw+dacbHPrXds+Xxvpnq+hxLE1RYm7tjoFL+fQViD7YP7QFXeok7y5eWkex6GHyo
0dYxWit1+GrqOVqqUSBqkN3sveRF5V6obuxvSiqyAnmX2x7nWQfLMueufZHgPHcLRnrMqWWy28Qe
JNXUMn5xem3917P531fo/3yYyf/7RnYwdq9fX+ufXyFW/H9eIUaceJqYnm5wBzgN/zVz8X7T6Kqy
qHQVTtHH1fz3fjWv0LY2PIevUVHalJO/v0KbIYrsiQ0mQXgDwYD/YOTyh4sbY5vtLeTmBkWX432r
OH5Y0QsqTiVB8hACh1De13ZKrvMO2tt5ajr1kE+4l/EXVzuc7KCNVvVlpbN55p7lUK+DFVzxr7bh
4tYa9wfgyXcpve1g1cjN9JU1W/CdZ1P50C4p/Hmce0gqs9o5aInXFwcUiFyQ0coeacjGFuEgdeAk
JYkoGZOqC9DKc945G1I7XV+ID0StaXmydyK1By+4Gs3B6xllHYTRgbKGmdwlwTJ1YjcP8fg3iap/
ttdwsPMYNh/GtnH99KDgj6HxrsAA1PF0KpT4lgYHynJUeKmR/y9vYqO0bMwI9LM/7Ll/OI8eXt9e
f36T+Oe/v0nGbzS0IR4aaAf+3eT6/TDiS1vf63etwzaW+f1Ncn7bvFwbXYfhDmbYHw4jvrR1Lqlp
qeQxBjr/5FX6Q3gWJx2yN/7Aj9Y7UqGfVwhMM9tZY1cP18FT9mrbHI1ymnY0acBrP9oNSGNU2F97
CLGWjMvQiEtsfl59xTtYRWCZL0U16Rf6LLtCMcyLNfyrkP9HW/T/NCEMyJC/XC/bzDsa++F1SMf+
55XDN/6+cvTf6BMy9AZtAwUJAct/9mADOgkubZw4oNW2ruqPKweZ4lazf6wS6p//7MHQSVhV2AP/
LWT8R53TP9gNt8YpfidKXYYhjDZ/2VvKlBlVVmla2LSxEyxOHJjzq5jFcKi8cQp6Uq/S02J06WfK
b64EeAx1a5Ni01LM4JAG6PueNelmu3h13gTwsn1X9LeaVP1hrJWwZuzkl6MjIkfUd6ilgyHL/l/A
T//jVhe7/H9/svt1AdP35/2Ib/j3orJYAywOsHR00GktbTPl37cj7zc6sMRhck4jiuTQ+K9FpfAl
RoKQuOCmWaBvttndv092Rdd/o4lPJYu3lnN/+75/cLbT2ePn/HBfZqqG8EtFxrUJcZGr/9qDdOXU
6RKTMpDNbhZRbK81GOxM78bpUolUl4+Kni/qiXACmqYqFpM17GrNXN6sZTDfhGhi58ugDZmIsDQo
A/gAZBk+eH/BILFZVgILh1qp7gdI/ekOKVROPMeQediXAMmiuapX4oVv2sIdPNDNjVx9qzOs9kpV
a9PF3WQ4iXwkv926yIyEjEM8dQDpI3JW1tkM1qHFGzdM7ZI/Feg28qPZ1l25MztHfqcXMnzJRAdd
xh3IMEgXULgVis0wJhhjVg3oNmNZBXS4UJ5m9Y0CKiTKSxRF6ZI+2eNYf1UkeQD9BLgQEdObiovj
vM7KSaiI4xPAL34ycElfqxwDTwrAvik1c79mypm5YHPOc6sPQCwPOw1B6XEh/s+CD3RjAImB+uIY
AZvRXb+saZiDf0bWIkWEpWS6XiGk+GCKqa6c5C4u6R65WXdtoYk9DsnSPYxTY0fuJNwjSj1MaUhj
doY1fKtKoiO11rkRttUd20k5NW79XYO5bVg5MXm1UHbdnH7Cbo5PaxLrjsiM+k4r9Dcvy8xgS2kI
TTTLnxpsX1Gul1WUqfkbYvwvFWHGPuuy3tvq+tWwE+VGNcYmIoivpcm0zmFOdAO5Qun0QFTUMy4k
7X7rV4doHoATVyL+tCFKv6SsgEPa2E2k9FSDA0QvoD9lAXTDkeP8SPxlor5LGMJPOtVf5rfSGe2H
tkqXo+1h4oHBCgbpnaGlC9SlrhUl6A3mGvp1luLF3TWpNQz7TLHVq0ZfTTfyCtEmp2R0nQdlHiqN
XKhFITE31Mw21WQIFsZdxos7mIl9C4Xac+vI7bXKcr83qhiW5Uo4Y+/ptwkpP2Qg++DMtPTUd1ZT
hebqYDqDzG0kkSnW8V6oTb0Q0aBqXSiUTnvANqG/Oqi4A2VY58OYJe0dJSR2M9l3h1S3cIZvYBfm
2zFiv3Swn1m29IGUETEyWA3pD2o5HJKcVh61bPPdEBCPAVGTsYAgwz7JSizXo8idvo/qJi6U/qlP
IbwETpbHQT5VOm0ZmV5rs3ErnNoIgXFgEnIVWMYeekYzzOOMVQxbjWRR2NOGe9K1YmmcfQ9Rdj0g
DmdqJ2blLLVCPbjeQNonfNHAVJSFwRpmwyRF/XTVN63oDn3TZWrYV3PcEQqWL96bl7TxobAmGNik
jQy0JYWID2OsCH9p+09JV1tfmAAlPjSmpPYbqcjdMjbJrVnby95RFC3yFNKzMZeRJdx25Id4kPBd
vHW+XpoFSpn0eYVa5cdD1R41aSlhl7WrT4wZ6TlVmt+l2bqeerPc0FmA4zGw9amenglTrY6N6Hhh
rY1lrHZyhyuqe67LRTnDnzJCWQ/uxV1l9op9tfJzqOeRIK/jLA1cqqa1/ZOVGZaUZrF3c+nue7BF
EN87Jz273eTu1bpz966u9Mdia81lo0UoW9p4V/nqobivTCOsvUw9qGaanWUilTONFfNTaqlD0At0
nX3fFdGyZsc+mdsHlffE//iROa7EB3OJXeSWH7+V9yQ6dixfTl5qh3wc/Nx06J4/PsG6b9QDJGEj
dPXtf1Bs+a2bu+pglclrDuX9POMFOHV1Io8iAQAG2Zl/lsn4ZhiMPtCcvgiSrkmPFQ3mXW/a/H2t
hASr1t7eGvONAugZxxRjpi/nRadTOKE5KFg9aYOStZntFzdestePn0+uSPJZOjYqPehjtGiFd/3x
DAGuz4/qXA5HtzOT+SJQpXxWefXeRW+5l8pIjPcZMOBdT9TTa+8UVdh3cMDy0eieQcCsb3M54c7A
Hwj4Z1rY+hg+v+SaMh8HoXiPTj9PD91aKU8pLjtmhN7Gq3IxDtA1uZKanQel7srvRHWLS97DhPM0
Qky0rvIa9zMcXkRPxybOZjXfnjH0AF71tS6mkzHbDUkxDBU1QfgOrakkJ8hzHE4mvZwO64CVHxV8
8o99ahmn2Vnm/SDtm7hWH6Dv3y92dZgrBMe1K4nIknu96I+Vg9ViXA6jYbw1LvdgFRQiKQJ9dVLp
JvtJ495Io2Whu9qtK9bPmBSJriCrIWhsBtFrqfWwwQZEYKTz+Jw5AJY76BOe6POdOVob+s01ENSu
ru/SL4pE6qlEAiXmuTfqfq8m1RjYZKGQNehoDE8A7nc2S5zJRqnhbxleCbUiyGQk9iSWyxPIhJTn
Xz/mevxl7OKvFgbUUKuUB6SZ7TVniReMcqkOePfKKBslq9thKwZn4mFlcwuo1/Sz5hovBdjT/nlJ
hiZyJkc5w95SINolSVR12ry3kRZrXruwcZvud1IFduviHFRt8sulkBxZ6Xrfc+M/Qyrf97ERTtI2
QhTa+Y1OPAwotDkJXXwUQe+k7nkpKjXIc4JiSttj3pp8iisySRTJdF62/akdss/tsO4bG0m1XUyo
Z1xjxXCSf03NFM+JTcJNUevd9wFVBXKjXoXpAlm8SzXHL7TlsI5KG42WU0aqRwQPPilsH9LdCbM+
oijXwyWziytRYIdAITgjH6J3j+eIbdBylNOkrph9uvHI+5rtlXmxo1Frjphk2KvJUoO9Vr1mSzpz
KA7GnSR7ey/kFAdW3Hq3zBLae623ZWA4hQoXpnAfUJfre4Fn85CXMc4UpUjJMi/7NKTvSBJp4ZjV
YbLxR8fCOFINutw4yDE65gXGHRZfkl6vfVncePQmd+zVRLtoi6LedW7cfe4W025hazFSdPEzhxSk
yLBEzTFiL/pwcuAHppO7XNOqlRe1Goqgzk2aqE1T3qUAx5lBt+KocUhHcdnF+Pg9ewhjczT2tH9Y
ryZtqRjD7K4D5/5YEnHfsbXVdTja7fql8ipl74xWF84WQxJg7/I4TaXNlQmOY4qd+ZyWbn60ql47
G0SxHtBQOe/zWDcsyUy5yepuYpmK/ErzOqB7SaUdJ9skIMye5YxLF3s2oDw2mQR96YL3fqGTmqSO
vvrZwDhXpAogQJ2Isqt0Ze7oNBDtmrJuLrA6ujADMbmjeayA9lG7hwpdQLAYVIy2u4iA8LblC1bi
wc8KPRWB6Bxxz+1Aho41rVFFeNe3zKqtSFYjbq82KZj8QguPxkUjM6psEOJTqYfxKpfbRureHRrq
rYQmEs3Oleut4/uV/zi/ZfhdREPL/j+pw/ppmpe9jevet1MlO67SOxlyMUM7X5ZvAsndu9s4KiYz
BmqNyMM0N8xDSkKAb8WxhOOXSQ5E20lJBCR5pkk5k9yM3EKiKSO7cBzSSvLnIZf9RSPb5o74SRDp
Vf0E/TKPmgRdX9XlyaNHyRgyCkqPNhF2gTFQgA4E90bZwn/kOtV3TvT7Ve8qP+Yo82kOXYOavI9V
UAMSrCcvkdTHQ9dxmtBhLO/MBQcXVQ27Wjs7nwtveMwo7U/C6t8db/yqFoQZrpaCzy5vTGZaGoeZ
0Fd7YLusuh3KyTebuVM4iuzVKVZOv5XwFW1sbzreMZ9UaMB11shJ25gJiTIcnAIdAiM3FYxnrK7R
NDiXsqr0K+4i5b4itCaY1SJ5YryK6azxCvcsUGwFkBsGSmWyM6m+GQAAeZ8r9tGOux1hwFWDM11/
dbOCvy9Tq1eI6GyKsN+XJsFFntTeITbT5m6uHBmMWtGeyySv+Jj0OOwKbzqN6rwGqbo8LJVrH8y2
Jf7EQJM79bII48K8riz71UV+nFWYv1QnX6NlGC1IRrayI2/eFqgKc176tblXHGpKAgC3D/WbAV8C
46A93opaIrvJ22+SxBHGgUS4dE0FvdSYqgcduOPdpFRkM+iprZ9WRW8Cq3UzFtsYP/VtA7yKAsve
SaolyKFre8zTztx7TtLBIPa+TqMO9NAeK4Lg+Jz6To+PE0fdoTCUx7xmoKq47Sk2JblbRmrfTHl7
UUi03CtJKU6IdAkWqSEWuyZZVr3w7B2RFnpQjP26lzxGBjKaUSEGGsVRWCbLeesmD+mq3seINj7L
oWJOG8930BNetbUpPlWy883BbO57xcgehanr+8nsjBfuVf1udtX3Ft/TyTOwAjEKvlFn5WZV6+vS
qfbSpdKqBC7IpsmqY26Xy1Grjc5n4b7lc3ql8lw/x0Ckydtp+Rw16QO78045IQ1+F/daABtkCS1o
E9GkF/neGnRd9b2iMa+kOVT30nSHXasQlrXEDJJyPVd3E+CpQ16scbTZrs5TLCjPlC9OlYwXAvRm
AvSU6VuMeOzJSLUNBJp6O1OR1oH9ixCYvImfGMNV10Wqyv0KpeEiNYUjLHbVUM4ukW0pNU/Mw7RV
KW6lA31gXXrrJiXhsMHeBIeVVp6kqYnKpNIM6wJerAySchyukSGRoaYYMCOXsr1OSW7ZoyVUQWVx
iw8SdX2vTG8NszmZ7ualUPbzdg+lWMFRZQ4WF+92xD5uzpRv+hIWED2JFCuTKpiV4S1Bo8JZCKFj
oZ23t1NrvKp5sWXeaC8WE7fAcjPthKYeiqmzUOsM5vMiCxGQ7JSD0JzVz5XidHtJd+6x6B31TkyD
eZV5Dc2FGYG0ihE4mIiKPKdVfje1SCHEYENt0YvPbprYB9dsrLCZXAdwajsdJSND301aybZhpy1y
lTm+5a9LIwJCr821RLczGtJ6WDPzpbPN1Z/tPBn9sTG924rUnSj19P6NwBYzqDLkJ1Roce5bKpXI
OFYt9ZmNLFKK4mANinqubKSS7sgdimrDuzONYnroXSLkkOFnetiQlHGfYAqOuAvnh7rCVeYQIn3F
FXWIakc4xynR+nDsZP5Ye2V9b1QLx4DJPntpjWI9QEvqzkZt5dcE3E3vqEPYx8tWPzh5IR5Ky1CJ
LnKraK5N5Xkw7PlQe6PhF13V3JRK3r6ordmcnLE2v6SVGu8Sp5S7gUskJZMHkwnG3o4kSO1AJvQY
tnrRwoiRcBDaximuisXKrhhf7Tp9aqKMGNn92FnrlWlV3yD2a2chk/WKvEwJe22cD0Y+AztaR8dP
XF4lLxP9waw0eHKKCbM5Fl/r2QAHk8VvEzmA+6IrLx3Xqn7t65vOmas7HN3299h2C7xsYrwaqOTu
lC5O9046rpjlJtF8qSqruOKRpKiVXHPvLDr6OzXp7xyK7NuRS9TBrWP13NBMIEppKGChtCMKFZuX
wB9MCxcgKC6NX2gFwrSAIAvRNlnhmjBNIyGoze5l0s+HKa2cvaRLF3hWKfdeBQja61rl2Wti8o2s
NQnrNi4fVlnMCLREw4NJ2lNDmbPrGetBodPlwH3G0llcBr4+LWcOGJWLPu0BeiTROMTtNdqi+Hr2
8j6gUC3Daq7MLzVARdpnIgNZorb2QW/a8n6lXI6qRFM+2QPXjqSbh3DUnXxPckdCqTKqOyXjFIWg
fPRadTjweyVHb6ZJRA+huJgAYPYCGND3Yk1RTBNltJP5UBxga/T7qS2Xl75hU1FRuTBAgcf81cbj
GDT16r66Vp1HRE2Oh9Ua3IPdV/VuoR3zjFZ9iaBKgYZJx0F790a1ehpcUEIkxI7evQav+aZdM/Vr
RRoPaEG3C4bBMb+NtIlCQWhaCBEHPgCw4J030nnRYxAgXjI3T7SW4rexyurrOEM6WZGwdSWaoQ0E
mVRfU2/8bAgzv5YibQ/j0FOwWN5cf4GSZN7rsypR3GXzi5s2A1uD6b4x8k/OZDhOh5wDuSS+dbHv
iUvMHqaewaNTtw05mNsFulqUE2wc8EBtkgaYcuIbMr4WprJlpRoYiTT3kpOOd26yMX0zckmeMseJ
QJdNEtrt0K1OWEwGICGsFi5FQedcG6THLme5IhrcJ7bR+2lpRwq0hdDEhm8Qz5ZymGTadB4Vrz2a
MZg13gMEEdWcOfd00fKL1uTildTOJvVxaJDgJ+E/k9E8fS6B/6CD5lzv6KURfGrHZ88elbBYFH2n
e0Ke6hS64mhsr7eiKN9GcDe+rpJh0orpVi+d+VRjQg1syE37WGvZ8/L1grdR7Cf6iFeZk8d3+A80
is3Fu9Vn9BrIIdxgGYvm0sRqfGLPLK8TMgii0mrnG16PLVpYDO8eBU5TizdEtG8kWj6YNE2vlKr6
PGgxGYX4h6CqTKFqzXPosEzcRH8nknrE8e99sccsKgrMsp1RijNNw+JxwKFDdaOHau58smWTBkjN
HUjvgvj4wfAlSrdQ422IjEUPQSkQKNwkgkRRnZjxGd4QU+09HkO27kZSOC7NCXDk8ABLm2XT55cp
EYQsdMW6I3hMBgkD7FNr6FNYDMuTqMbnuiUaBV5M1FfTruaW6WuxOl00ck/hkZYHXvAVQbICMnyA
GL7SvD47auWAgigaHrykDDNcgaYscQI9G7IjiobhsMz9sl+6pUBUnJ/qLh4uXH8gyoFLe5sg2+Gn
5kRPR/3OqFt5aD1lZ04GbITUEPumW81vINq7BxtXZbTmOOGkwQVpBZoRGJ1mH2Qykyw5EPNiE6IZ
cWfyaMmP+UVWHj3VciggUFgVt8Msex5V8OVOYqq3WTYol7RVNOJD19GMCJD1bvC6J9EWGVmmRJdr
PUpwZZEYO4dBC1rLKHYtuXZ3E0SRSJWOEvZGf1kFlXpf0JYdR4h4QMlqePert3M6yf2IfL++q3n2
mCGCzib0z/j4y1gOj3O13HsVJTDaU9OnnqSaa1siFLkx6V4yRa2lOgAj5lMMNyPsnaq5lll91Ovs
c9OLy9Qo781EuI2SovdVFye9VkV/py4qIebOsARCjZ0D4WR2qAqXqs5y31wb1a5wq2daNyDbifri
cuQmx8UQbtDEWz1e6jsY+ZRZYxkpKMXvpsZgAciSVjNY6J5rQpCtW3qHAqw232xs/izBgPFyB6be
bMKMvDy6JXCUod/14EnkoiLJLxyut60b5Gb6uc/SOuJaQJY1Y59dawKtJRy1ZWqxqiFDh4uZ1Y+z
lXG+dfRaK8O+qrycnPeOSUCVJDJqDWeO1nJOo8wlCpEcEh9tZ+/X8az7epeT5af0LyPEIh8KpxsI
xZk5MdVzXOfQwhZXhiXWyLPpyk89NECaVjWG3UZ9zlxDsLXk0wF0ymNtU0q1gzFf9CQl2Jo75t4z
GsTa1njv2A1Tj7mYrgs63pjzbQWDST0DzCBIx9OnL1PiPVgxrY6szvbs9NDFBn1TxDTucZxz9ZGy
MNun3tcVERt9uYrGsuo9Uh9+Ful8wwUCiwOZjA/pWL0vzGmuCetUd6PqVBdT0d6dGKWL14Rquvpa
NzR7r12rgzTG5ARxfs+JiUF+ZEk4Wir3y1beI1HZFWbzPg3lMan1T3Ebm2Gdq/drbNanjKSuq67k
xrq5yXSvesUhQd+q5D6Ddn0LKjD7Y25YlBfoan2FtOarNctO3H7ESToIWHVF+1pozaPI09cJm/RJ
NIp2QFpaHEgkY0JEIXoWhIPuDcq0K9XOu4T7sjz0tTdFQAS9m8XQ31FGFA+5qs/HWmkX0vya5s5w
gfi4VVKHAuZUwKW8uxOkSeyranxJZ46RK0kcRJo8sqXLY1FKArdxneyxzPJa2LX4QrKMFo51xRJX
e8SqrnkcZIbsPVaw61nT3qjIMJbrSzlqV70Yd6sBqb6dx1ORjzcw0rYozjjfaUX2stTmHc/7OBtm
ZFXb8sw55pZWjeim7vs8fZj7OAR9CH9trOLbNOEfTWN57toek03f3DNBuzfmbjfqybGx3LDUt1Rh
lIpaSbjE2jbD2YyHsBqTW+x9T4rgVW/mY56jaF7b8T0v5jyMFe2tL9WjxdswsTTgQWeXRnWPgG0e
8AoW+IjK09yLk2XkkWMCsIHCcDtneBOZm5ESQucxhAl6KmrwWl7R2k9JV4GsGCh/q+aFPMxbKyf3
VOsfzDZZgn7VjpIJY8ItMGJ+2zyra3a9Bcgr5RByRIEobT4Bt8cS33i7yjauDa3pI21Z9OPoxcu1
iOtDPaRx0IFjitISOAbRmiepK2koxfy2kvd2wiidnxA4kq87xM9w5gzfUqig7GIM7bFGRD+KPiqW
+aVMVCD6YJl0riPWpKpR18bsDbxHhecwma29G8FgYOe2zkm4iXdue42848WonM80ujbaGUELVTzI
G5xw53aljoNRl0WlPaQ7WgjNs9ktw+2My/mkZGl68bBx0iHAnypKouALAq/pn6RHiKT2btCLzZzk
jM2T2WbyzWwp2PuZfgqLvCpeU9viFk5dbcbs+Y2xkHjad3h+KeVwvLwTiGQGJcFaDFrUMUTPLaBX
9cxqN9wZYEO+MJlOZPDJYO/NosozOL0pTcxYC52+i6yRDrGgS5FOzkPqAjCfnHmKzH78auY5HQWG
T/Qi/HFMj3yCAdVgTbN8rMKW1E42Dcs66bK810p7YlShcLlansy4OhFyPvijqt7a45pHutMUAbzY
pyIZb+Wkf2LECTyxYa6v2CZgc010R+h0C4hz0qQFedYzEU/7KbPrx7GenJNrZvfDah/dmDCJsTVi
rFba4o/meke8SUNWO6TAblpDu1gK5uzayzQgp5X4wQKLpntvqvmdxSfqQNL0yxS31ySc/cLA03dp
vBroCEGkEgU6u/F1Xop7p6IZ0TsTk/tk8Dl9DoBEVD8WBGyO1pfe1b6M00zaNrPCaGpSze+y4UnU
41dPHcI2JpYD+G40mSJlHRu3ySibXV30jHgK9audp+WBeBJwMA5zNycHgMJsKJrcFVxnUZy7YQrF
KO1j7WQvSs2QIS90SsXhulOksTeTVtthyrt3Y42rtHU/AHa5ETOmwS6e7asORmoYD7StJ9jhPtun
cXIr8u2kqENmy8lpmFIT4FlbH7ycsp2xOE3ymEuoQ/JC0An3SfOy/rpqcutCote5r/oxgth+0OL5
JsOaSTnBQRNzweiIoijr/v9ydybbdSpbFv0iclAFAd1T6qiyJFty0WG4kKlrAgK+PifOlyMtpNQZ
92UvO+74XnOAIIq915prT0cyAefrtFR26MzCdP2A5SPZIEq2N6mcyu2YJNmBeMdqH6OP3mY+6fa0
wJNT7lOMBvQndwbHgk2YD9cidz+SVOPttRjvG8zuGwTVTySmmhuM70A5oio+JYP93dGUJ6ripo/K
Yj/ZZX5jRi58DifIt8B8W3bkDqcbvEmE0ULjqCBYjkBltPM0OLXOCTuLast5nu06bHZhQ1d+483g
Z05OpWR2RRYt4LUa/KFzQ6/VIg5JDFl76nzDsq6buo2hd+ZtQ4epjQwjPYguGFtYVG77Pa3jnPo7
sTWfY0pw+r6jRAQnjSLjeOQvR3HTc/6s9rmP1+iO9T1sP7RGNf2eM+0TC5ObNXX4AmzdBcHHbXZI
wnKISJqmBVIRQtNUSLdEa1jXqDrYEHqTjEHYjpFz2wtX1g82zS5204z7LLnWIqnUw9CGARvXyCa/
QKE9Ki/LKA7UIaCNTVFeBMrb1k4zmMfKM1t6yNlcZcZVRE11uh11yM2FYUWpCrM5ST6pn3JawD82
WInetP2o3S9lM87mZTBZs8O2RrsWlosljudDgiiCcYwHBB6s4U87MlyTYWMVfnCHSsK/xRzzQzfi
zm9FuXGHwdvmXpkc+6wbH+BxoPFI6+aiC0Miq4AiRd+KdKzvDFh82aYtgc9ubZO1dGuWBBcj4HiY
BwlWNMq+RK08eCkRpLEVbu1CDTB7nTt/LH45odoZKGuKTTq17j0N8eoyMnxSmZkN1fzkJsr3fw/k
xC/XH7yroOwexxrLJdTkgwG+P3YJnylyeQzS9lgP7IHb/HoSibUjrYsEK3JDFn/MTHMloZoo7QNN
ifzUDfwluXXzySqqfNc2wYIt6vVTM4uLutXVVdjbHN7Y9l6NBZi/ItD2FbSmeCeXh1SK0qGk3R5b
w6lOHXnKx9Gpf5Sw+WKbhBo7aS7Hmj0epyN81MVMinZmi3hPghFkHJsYezPmCxl7aT2GnWQ+1jb8
cBzMO6qSExKFNDwZQ+t+hqAEP26cP9d99osg+HrX6/aYdnN4IesmJZopKLfJLNLPZR38gjucnlSl
bivZZgth4FOsCdobqHzdN42f78Uo20OamN/Kvoy3SdyxyjgGdeZ2rqNDygGt3MRIvL9LnwNtMM8H
V9P/1nF3CvtY70s0aRyqGhoMzXRJM865wLepdsFk13vXGqdjHuVwSCP5RcUpJ+Wy0/cRMYMbTxSQ
/uyArCYrjIidksENhOsHt/TrTxhOMsIUZu8erV5wMTaR3NE0ATI95tlmTIJoHzRC03MBN90NaLfa
tuMskdKBhVwQYSKk+cA6a2xgApcnvnbqqb5/lSCS+dXQEKBoP++dchznD749mdsyCwQxYIa9GcPs
a+Zx/uwSlrbKTj9m6aBJ6db+nvbqx5kUtBvyMmjXBg27QakwBYsi1U+4wYiNbtE+XdLIVhMKCp79
JjYrstTBZ87fkX3ZP/IgF9V9D975M+ybwTqUuaVRAYBo7g69GZuX8MfqH/MQUA/EM9qIazenUro1
ckCMiZXQOazqRxRr4goxo8JJSuNSze3lvExZm74LsxvXr0vaXOV1jgwQPDk1lzqou924bG4s6IsX
7DnSpzSrY7RM8Xhpd6G+ZAJjY+2HebZta8bBvgxbfPKtsth1deVYm5eWbfL1Ob3S/i8OffDTByWC
va/D8rolqKBym/FSR5X7YECDIzqosHc6Nry7oNDTgV5DettPcfkQ1+VPmzDgGz7icpsVuXEPTOwe
0H19alvD/Ui742jL/Fm0qb8z2vQaMjRTIbBN8sYttdAb8ejPXpSGaHviub/yveibk1ePdBTVbkrm
vWpM45SGHJHtJHnQGQ06F5wlFPfswm8c47ls0A5Ugdx2U3VM7bLa6mYeT8wQByHQB/l8JHt8chOB
ZjmRMtiTLFZmL7uJMAINAT07M7egxFHht93xqnZ7+2Q7RoePMQAJQNT37Gc8+3HskjuUwgPb+ZI+
Yx9DNJmKaCdo/D/adS9vI6+QHQfDrscH2+IG9O3+ZMXQ9rvYbh/nNHuCicTirZpfHID6B6R1qBeq
8WPMtDujp9L6mXDRTxSIkoOij0IH/oEg83gbtgGwADV+Ygua4mtlnmgULvxM1Z/noAgoz+bjZdiZ
vBqrp9c9euVyuhjbEeX+ZtJBn15HQoCgM0b56GSee5MDPz0gUEgwMNr7FH3PFBQzXmx/w7Wpb/np
TB2c1PV9gW62v5ZxU5LEYBk/FEyMPXUi/2TrxLz11eTy1THCQgv9ydjiokKnZW5AQHsXDl1/8m/6
qd9ac2bdzlX/LRPNeKMyKzvmKaz9XEUuqfFtd+toSKSDWf4qGY+7WiXZVdMiR90UZfTsxQkKoGY/
9vpARf96svnSAgBkeNcPFblBF0UzXEvA3FYwxBeFg1AD8rrFZrxMtpVjJgx1u2P/EyC58KpDQ6Oh
Q9FDS/0yUNaFotVmT32+Kzq1HVqUDl1qfQyi/lYW9XVho2eds2o41EWEcNZtRbbLXan20RzU12kK
uGDqSFUUKJB2bdnQJY1Gi8yasNo0iR9edK1bXygKb9wvgq4kmJ4KCyR8LnH5gIveQGmNkOumxUbp
9MHojCejzyb6ViTVB4JgtX6cYGlb4q4qhuwqLwW9KjrhSVhgCs1AmCLyvKAFB0wd4NWmqihUOhm2
3Drzv+axmVJBMX461vRxrqHk9pTf91k7XI9jahwM8h0reA4cD4XvPi/F5xOUimcr7V1/a3kDqHq2
CpvRmudTycO6CeHXcwL5I+r+R7aI/5/mz4Xs+b/L2/c/1fdfVfu3aWL5H/4lb5cC6+fChGG3+Ycf
irb8X/L2YEl0xQJpLglQoDWXsOD/dtv8h0e1nyV2wfi5GPX/R9wu/oM2+oLhxImzINr/gbJ9bbUh
lV6a/KolFnmh3qyZDgbBm3Fmz0vhuGJBzT45/bhti9+lcC9yTTBOCXTme1k+5fLal8Pe4gzf6+rU
kJ2lG/vI/Lg39XT66/G9YQ/lYf2lthf8KpCFDs5W5B/4SdY2DkIKQp8yd7Bnvqq3g86Ye7sehmHs
qH3ikQnw/vXWfFNobHhXaAIuTwIB4tpzHs5uOuAi8PYE/HXGpvFKUdz2Hu7yzUDb3aG66OIlH+le
d1vPRJa8iTIEep2VUoq1wo5PVkdNfqtm/Hmks5L0sjGVAPk/msAOySLoPzcZGt99maV+tnE8k7mx
0a79pUbSEm3I6FhOSD3SXoD00TEMpqneDb4/ph9JQZitfWGLmcJ3lTThYbkTb9+hvLDQttCFPHqj
SQ+vDtrEv3Sa5W3mcOaIe57t/gGxg7S2FYXNQ60tsk+T2Y/QI02pgLKhcveQ27E6oPIwPQzzjnfZ
VHk5HpNGNKRY0JD7HCHapnTrxpa3K9MyXXLqR/UVHD6y5JSm2QGJ50AMjmUTZx3XHKLRObkoWEqh
AzQGAU3obYCfmGoZoSkIe4eqJH4+xh9EOWaaf/rhH7Zs2DWINKJaoIPl2EdT1emqDFDDOH3oMOnX
e49to9ggS0YlMYPoppThy6LfRy2ufArfCwdWGWyCNqaZi0c1N6QB68r3IOCwEhL2OVr9Bafc9NYy
7GE+M5owOr0cveDYwJrhSvFwQZlrrJmh0iTXxeRQDnC6k2fmwS0QEc7UFfwiYxvmGgmisZBw81yh
4TEHLH9nfsOKb8GAJibT/MN3MLGrLAmBf7tRO1yWPuoNa49gkbJwnvSokecBy+klxDh4E7WBAQpT
kwlkI3KUmR/e/6ReIUaA2oOV4v3gGWQSW6zrf/8COIRGS+nLpN80Op9U1nR3xBCNOxzU7bUaVHnC
alASR5TgZwkT/xrh37iRIT6TOY+jXYzwa/v+b1rcX39DLzDuMJvwi6D6oZVdfEZ//yRpeHVCwrnF
EhvmN4Hbqg80ftrHf+MqwF0XLLO0iGZ4eRXcZnZKj9ja2Y4ur6akzPd5ODv796/yBwT18mbwYMLO
4z6wRRPv9PIyDfFaYcXZGtFJ5t8Fgy8eVNu7zxYqLTX77i1Ztl+Yml3SqDFMopeOz8zSq3EuIEG+
+AUsXn8/TqTplZsk9IQHSnuXc+0Zl2njfmvihoNyXzf1gVys6dcEuDPegnSZ7t5/BKsx/ur6qxHm
WxXldJ1Z6Kas3+hu613V9cM2pclTeY3cjhE65LSZyn8I1Fjumwx0E+c0QA06Ay/vmypvWkeusXTL
m+gQugUOJ9rCd1J3+SWlNu/H+/f5B8ayftXwpgKYSxZDah3PkFRGEaKpNGk0ofc0CLBDbVzbj+hX
za0tdXoiKzqgB2ngh7KEfgZOJEn+jXR/Zlp5/QVhpkfIbAs2JXxHqy8ILugC2URx3I65/OFWRvsh
tsxzQS1rAgwPmC8UxJTk8TJJrWgUIx54p6rJn05dM/3UBxOb1kzLT4Jwgc2Eq47lMs7DM3DW1/e2
YOnAfEhqmCbgqZevFQnGlOU1w0nUqP1Tsp/38wAO6v2XidV1NQdBdgO1t8QcLn+uKHgk44mJ12nu
XNnFB13ohuIQM2JhpfnX9y+12kXxfQDPCXB5+6xCNgSElzc0+zF7LAjW6JyG8aYMxurJ0CBBs9pw
sT5F6RlQ21u3Jtms2ZRzFlv5as0hm1uU5YCOEaljcxSDkbOrHKmw6iI+c6k1l5VpmUlvWWPRf7Kx
/kMP/ou2EEsPHVkWeYiwSXPfR1aJTk/UovrhTGGzRLnbNMItGqED3Bt3vCDqoip3U9TU03Uha7Pf
91Gj78YIu8M+q3vTvdEJ0rJNNC662vffhL281b++YH6udNgLMGGw1XehUbx8FdasZlWCht0rT5nf
Ruo/0IJCgVa4KioahWG7aDazOHeOidZ01rPIdy8JehinLaGYYMK6PiNpxEvm4Du11Mw/uFlIkkpB
U/VT1+VIPMGG2QTNSREi77ZgqJ2Z7levd7kHITzyCnxUzYChV/egot6VbZXaZEOF6Fx7gGBZn+qD
6ZDW/v7zeuNSSyiOh8/cDkhsWY3cLCM6UZSJQyfU8a/B6vuXKAqmKzlk6uH9S63mmuWumM3Y26NY
5cS1xkyXhIQRrMXy7PaxdSRNYb4Xc9ixsUxbOrFoKD+JJlX37191Ndf8ueofmrLJdONgKn45Hkq/
H8mZYVNPHa6/wY0GiU0jL3z/KssbWY06yUrFfXloGl9NAGFd4OwlE3dP9lpOEU95vyov9aJ90vso
H5B+HUh0n69L5QafFNbgMzPqG9cn2ws+oefignTXM2rBGtVVqWCyiahQts5VTZpgLJvbxkueC+Wq
TenLJ9aUn+/f92riW54un5oLJAYJGEjW1URE2KidwFoT+6J2hn02t93JrPMRU1ZDvo4h5ZnnvHKH
A1ADY4zcjOuxIeK8stqLVSiXmFgKRHBl0j0gUAqpq1JKPVhtWM37vrWGeAv5G0ddpq1x2xe21WzT
MKY+mjld6V30c4vlySHP8zIhJqk60nBOjqJFA7UduiApL63RzsWVjnK076BL6Vz5/YBuNiNtaDxz
Q69fnM93DvaUgAPfAhL4cngWbuMFkVHZBByq9jqonPyjiwj8lHGMpmGbxA4OU9s4usHim01cLz4z
Aay3PMsTdV0TAginhz9Q3Ze/gAABN7FlwyuMx/CjlAUi0mmcCFOrgx7RbmXJgSqEZ42g8zKPpE6z
Qny68XBKPDboBs7ByF9/sdRuJFgLNnw8nD9ov78WnDZmF260KFj424XLWv52cN6dWyeWB/s/XyxM
rAWBwOfC2Y0iBByUl7cthdF39E+IJqTtNG9svOk/SfPBqe6HpXQPBevIXVJaYkkYoUy96zIyII5E
IMa/PV3nX6GLVTTQFHkgtPWTOP7opCQ3UrepLFQP8QymNcvm4qIyM4C7S+5WSRu9n57f/wT/ALxW
d0K0Oa/OI00SsoP98k4ClCt1mbg09PPi0EU2m9fUQzauCu/nDNHA3MxWbnxLJi3bjYHt4EgopCZP
FcLevpvx8bhJKe5d38ge3/9pyzN88cuASC0PmUO65Ceuaz1YozGLYTfe+eRp7VBJsPTalG3u/cgS
T+9f6+Wo4X26rCgerB1qa4SEvDoqkD6Zo7mUOz0Vi5sypGVso/R8/yqv7mg5G5DXIJbFBN3Nak8Z
wPrFpar8HeUj5zrTo9xTqBmOQubyzJlrdaxf7ohrUbBkkgtAYawRljkaSJMKtL8j9fh25lcxoUJW
UYUlfwb07ve+Q8moGmZ1MFVgX8ZemhFbkJkbR6X1ocmic3zD13fPbp01XLrWckhaRyDZfVs6CFG5
exLBDt0S19N46Eb8dhrOTEtnLrVGWEu3NVFXcKkE1ut+ooixxeXNvNjP0Zmp4OW+ZHnO1CMtMJUm
+wNhrTfTtp8WQajAWgCsG+4Gs52e8I8YD7Oe/PsB9NEOaJ1zZsF+/dUuV2XHwKA1LU4Pq5HUTiXJ
cEMq2SiPEllhChWXpN1TMHf2RZSH6F9lRZ86nqq9B5D9mim8uou9pP014BgS9EzF8DDnjX3mzP3G
k+cUA91nqQpDbl/9MKhmaVZmvdyNvoZagat4p1s1HtokNPf/9GtyKJ7x4Nmrg6Vdf7Mjhnp3LDy5
o/FrXjgRceLk3We3ZiXzx/cv9Xp6WC61lPeXZYVp4uUkCdytqfiyuVSHN1TQMMbVMekzo/ZlneTP
UPL514kZ8G2bPcrq2XmGaGvXCeUu1jJPD3Zqia9OF5VXukiRtw12oD54VTlfkWHbnRnGq4X8vy5u
/3mYlEMB8C0v9q91s4uy2SUPTNIudtQlhXOF6KRxP3hFWO/yIqYD6gvxRBUjPxSyyU9s9JPvkRyb
c1mpLzc1//ol1EQxgwIbdpzVLzGBqtSYyGGtZlN+g2wj+9l5jb4tNNkvTmlORCja9aMcTfWp7lR5
JkrkjQ+atDeGrk2JgdVgGQt/PYgMF2TaZ4a3C4ShrwrDdJ60q0LCvfpP/NcKabeKv7w/vt68ZZqW
FCGhJ1BKeXnN3LQAv+Cz21m1N36YvQJu1Yir2nHjgoZjk+7JSCM2uZFYxVmOk+f/2/VX49srCUf2
dcHyV+XzNgtsSnSctU/E7Rg/WNmnq9m1iqexQ9iSFp7+9P7llzf6YqVfAvYE+lCf012AceTl7S9t
6jTQ0HUx1jSH2HfUnV5SPvB5ql//zqWWj3mBSbIGv7zU5E6RSkYGF2GoKKuLHGh+2KHcz9FO/t8u
tdqczzCHy8zgUmUeTNuQStoevxMZ6bFf7f6NSy07cWp+Fqfk1ZhVkP5c5l0J9Wdqd7Ng+4LBzTlo
Mu7PXOqNjcWfXA3akJSt2P+unqBZV8gPclxUgyjaDdUGcYkqBx6DoZorQdbDneXF3cECJ4QeuVAn
IccQM4fOvpZO5SFKmOL9P799x6GGb4EWNF9T0sNusvKOucuJtYt5sRcHu9GkDVEFuXj/Ui+PrP81
OTF24B6SssSgXR1ZMR374D7ZlI4lrUTYSuW3AHDFlY0d7GBNY30Gwrm8ufWnwcLDbOgCOPDkamaI
JsW5QFXMDI0lt4oO1LaySS56/67emvMod/EFUqfjJLf6/jXyYdkOy5QrKJID4PYPOUbtI6pPtK/s
VhGS2unx/Yu+tdz9fdHVo5SFW9iNxa3Ns9VdIsM0bn3k2QiRCeQO+sS5IcagvHUQBp35Mt98qIJi
K9UOSqvrvbEYIrMymEx5iWi6c7fMTxO7ljP399astpCa2e5SIMe4+nKqMZK8qF3JQ01zE2BRqcUR
Kyj6VrxR7z/JN+9HUuenqrsUkFczjRnj2KarLQmzCJb45ciFH+UEZ67y5tD/6yqr+6ndVvZtx1XS
geOiObbNjctVbrrUQQk+9ur0/l29OSip9BE8hSAD0vzL5zegKK6EZCvZSqzLG1379d4Z7eaY11N/
QZDweDO5kN3P3OZbD9OlZUT9FI8IlY2Xl+3LsbCSueaL8+b4qKJK4hmekzNT1rmrLIPnr11GWBAO
55is+B1u0QerTaOdMcbmmUf41r6CnbizyE8EwSyr2aPT1K9Kg08syZuWHA6oLZsMA8fXYaIdBocN
1a0DVcTGmNZY1jG3B3XmRt/aWNLZoLjoCPZUJPS+vNOsZc+ccezeZUHOxGU01BbhwekLDEgwiiIN
a2VIrrDplT8bIefviDnMaV/TTzgzy73xQYKkdjkqMIqXZN+XvyQPUiccitLf6TFSVypWM+q8ONuW
vuU+/eOxCygeqZDLIklg2upSpuWVuVHVPh4HT//E3k3XgHJU11U1Cdo2fIohFWee9BtDimsKygqC
IyEzz8vb6/RkGPlU+bB5GrJ9UwgPprDP9cXevIrNl0HzDX/8ekjJwZvnqc39nerKEuRa9dsBiHDm
G3xrk7EE19C8ZEHC0LgauEkHCjavIp5fqbMn35Nkuo/OwgGau4UqGLG7+FTZpfvdyOmawQQCV7Ov
ZxGZ0EJKGC9Fa99oXNPVmZ/2xqz04pethnPeOWoCh0VpwVnilQzTz/YMffl1lsr+QJsgux9T7OHv
j6c3nzrSL99kxeJstHoeHEiw1g1cFeVqdkPZHDVnfLZ/7TBCVpsN0u3IGaVEtdhIV1u7zp4TVRgW
n+pI2smcO8ktbsruFu/4DLM5KI8c7XGAKDwWyILbrWGO9jGr7enUAWYRG6NpzlXm3pjC+E1LiClr
mwkm9uWojpNYGmzm5E5MY7e36yF8no1a7rM+aMg2cYZi4/lVehh9SEq9BoP0/pNftQT/7PhYWE22
XmyNEPqttim918c4uDj7s6FGIaI8M9sQrmPcck72b5PcsL5o5eIvAPIFgwh7rVDTRmizPmnd6IMI
iaPoWiIICBja4rVzT00QpQfQqymBCgke99gPhzMVorcGDOI82irMJhB2V69yErnhF5ikd2hbANxF
Mj6ZYeidmVHf+hj4x9nb8I4QEa2u0pAyTgIf4vMWpAI8rJFAy0CG48FyIuy65WQD96qMWZy57uuZ
3GUwLKVhCra+86c89tfqWUKvS4Hx+aRS1KADkPLsWxnnh7Svo9377//1LpVLOfTFmOo4Y6w7wmNa
GypA3rYzx7K460aFTSIdB2gIMfN+sc8cM71WvSmLb0R8ETH2/uVfv0fXtCmFoFLibcH0fjn8A1qq
dply3shEMkJskulDS43vH1ftuMoiQqD1zVy1bmfUSiQiCjIqT62ihVFi+Rfz8AwrV58RBLz1OEkv
BFtP72/pG7+8Hx9NXdAproRAsz7J1LEfTTU7B6eGX4OnRzW/0YfvR0M4d+8/yTdqptzkEp5Cu4Yj
1StNTJ+5GNOomRpmawET1Th4FyPA0QE3QD5J1BxxwNcY72R3GBJmwJZW3hUftkVeEQolA8qGIN/9
/swPs19Nu8v5jp37IlOCs7Ga4vpOjIjPBsof8KNwM1ud/dFD+/iJBoh7q0UdFWgOrPznFDkG5vXe
Ryk4+4zBrdZG1GwLT03/uArGbyJ6gKYIp1zCx16+pyQEbeEFk9wxKqvbPO1DrLXD/MtyYRDiAJnz
TVMQM/7+o3jru4al8Uf/F1BBXi2urQ1bZiC6gJilYtxGtigPnDp+4f3xz8wgK2EK07owERR4DAW2
aTZf0csbbEOrC8BxGrvG9PNLH3HupnZ09DDRyb1O/CRVsOZG+1ved8VBpUIdq9J3qYQCIbLnov7p
N278q9Y2zmFDE6ycd4DU3n8crz7+5TcyMND+8K0gQVj9xrH0Yxhkxk6pHGkzcXfzACL0/Yu8WmBX
F1mNvjCKjLhGkrZrRK7vFA7Nn2Ebht+7zJt7HE1JbAIGjfVvxf1/mey5O77/A15NCcsP4HTCTs/i
+1wXXNNe4sxnmsWeaSzOocssdxaOmXPdiuGqd8WD6Nozy+OyX3qx01mu6bG7ZPWgleKsnuzYuHXs
GYmx8z365Zsxwmfkl17LIaw5JtDqvrx/jysV6L+GG9KDZQtj2fBvXr5KYSDXwzcT7qSpQvzSkdil
XaBzqFZu+1sPRfOjxB2Nkq0gD61BNOcV5w7wq6j21z9i9aqLlg5DTlDgDp1HjK4BYm8NYbKqryYG
1yb0JudymPr5wmjIZPRlP96J2W+gHySwgLzKOBmdnC8CFcmHAhYLy0USXhG+2uwxAtCrVjmM8tS1
4RCZC0lGqV07jz5gvw7fS908vv9U3/w+2AAs8hFiM9bFOPqIEaIavo+y1O5lKuMHoMD5xfsXeTUn
LUPlr4usjnKarzOOBJkSCULWTcwyQdfUFLeqVvXH9y/11qiEnUNMuFjkeevpb5LuoCPCyXe2ncfh
vpzrBV3c+OYR95H5WaNT//3+FekEv/ElEMZHrjWZHCicVhP9aBUTEvQh2sdOD6FzkSFtI12RwJXK
2jTZ4rPgVbIWH9LI0gAZRa+RwicjiAG/IRSc9dLAcoHhzBPHUtWJgxHAzD/T2o8/Uw+4q0IngA1b
WpAx4i5uxSbOnLLcBmHV0EerjCnZh0nlfomVCuKjdshK3QRV1941Zui4m9KwxnsXCsYHBZEk2aRm
0SrskAavI+iMPNs1nT94wKMy9KCKCEGMnKRAw3puB+cXanL9u0TVfB3MWRfsM9mmnzWHxHZT0tai
tKln96NTT9VTqyX+raiemieRSfMmhDFRgs8OYGni6+dPMNzU8qeSOM5tiaD359xryADC64HZ4nPw
4IdANNCX0hzIqezDljwoqxprTRUQiFhAJIDYyhnQyCb24H1cG+gM8F7jXv8ReH4U7TygQSd68+qz
RgSa7vsaytLOI/Qgvie8AW+0n2b+p8yZ2gys0oh7b8up0R+GrfCNiwU4TtO5VC2MtHouWmk/WtTH
4ZJJ7q9odj790WbciqIOH5PIocwKT6P6BNwds8JRyT4vQAKMsG1hkjdgUghryPfYLAMH0itUip3w
FBzeKI9biDmNKb/3Os6+tQCE021qBk2+dXJXw00PYRhsRnyUGMuF5qQzQylZkOuJfh6Qad3XdOCe
4zGTC/mhACWbG1HU7XwU2vNT5+MCPHhlE2YXnefCyplns68Js6QYvqstA8Blq3xW6mbqho8WbH6q
djBM2l3dCfbpdtbAfc2dtp/3cqGfXrJd8gGfSRcoWI1fG8N27ETGPoks5A89SRi/4d2kGy0Gi3qC
G7V3lBZaKjeZhP84sloYB3iLPUPdGbxbX8zELufKBK8aV3g625qyeZV7Hc6N2Jh+US8FqTI5AI4b
JwXTY8WhvBuQawEQrHQJxmFyTEAzosi+TGXEijC0dv6BHYV/Dwe//kgXFmrS3CzVJGWX1t2EiR2d
qa1bcGCOGIfrJqw6aLLSsPj36Z7iNzcr+B28OQ8KGGfRrzYf2yNlKcj1wuYgu50jr4Vpb5rDBtSy
2+5YEvUPejPDd4eMseUc5+KhMgpSx7AaDTPgp8j8SAPK/iY4/MebdMiwUk9qbj+VeSf0njLg4KKT
Cz1vZ6sETJMiMIVPPPWT594Jp8t0oN7GupDEd6Fr6/7SsYriMjPqrjx2zItEQ4hYt1AfDVBHrMUp
baUIPW0jQc9f+52rH4zWkN9m4lLuRCf7+AJQAgYtgChiV5BFlW1iNqbQpFKAMXkp5c8RbJbD+BsH
82QYHkZwdFApyNcJM8a2oIczU5yLCeZWptNhiy4d97npszm/GwwH3z0Rv8Z44ZmT5W9ytvHORtq6
Ao3TZuXXxq7Lr9jznSfSXyfQH00L30F2Ivjmp9GI29MmewRGQQSLsihGqOl9kpXgOI06GjcVbFtI
4k58HFOHzCyd2RediA1sagE0mHq+VFme/NAT6hkolXn6JRYmSPa4zlomYCHaHwVOXehUCBa3ve/1
X6w+96wLT8gJmAA+LG+bqSx+NCPPe7RTlXUHYOWaQOwxKfRX6gSO3g3aFdl+SmL7XifhoI98FCBG
gsQx1c+kbXJ7W0xIYOFDJJ28SqLJgDzt4rk45C1ncfzymqYjUPiFejyFADlrA0XGforyLDlgPKnA
RPfavFzqLPnGo1BmHPld5rfazWZ1MblVYW2G3OgTDvXsOTepN5jTTnYuMizCKYA7eaDhhl1pwlZD
M9fLbwMQqCcXvEpHWTAOw209QFACZ2MaUIUgzpuningTgOPILQQkeDke/dRLwbaNaaYuLKjYT7Yx
qPBYV15bnKDoqBq/usluCNlJyJ9QQORBmWGRXNmeNo5x3Jm/7XYxTLkkJajrHARpC5KP7cBWde5I
IkxvdOWdBEWSXeTQboJN0sOaIgAE8/E+EmZ76lVcp/uptlhfMrem6Tay+zUvgDBUyaODya/4RQ7P
OO5gYoCMK7yuvrJUMB7B53qPZhPMX1wdobxmBoWWmzhh8tlzAExRnEBlfpv1WDP2mVuW6Y/QWIJo
LBu7KJ3hQPEIVT4x6KzJ3GRzrYKtlLHxfTC6gDBOg9PoLs/SVu9mKHHfEDjp2xl4SfbA0B4rMIe1
xS9NjJ/kfCp1clRYfTepimZbnJRzuem9MGLuCPpgdi4TBcuBVFajJ2NBBqNLqc7IxB7VGR1U1Ld9
theTN30GcAgSzAnDehslGfOEwT7kuw/J4tpNspZc3qxgaTfd3v0EQ9P40nTuwCnN0Qs2sBucgZwA
YIjbFMb6Z0hYVgR1vysfC3QL9q6pBuu30Qz98+jM01f8oCMfXuOmVzIkq54NygRDKZhdyddlmPXV
jNa/PJRhNUXHXCb5SYgOvI4uS/eOs3P+zZaxfQv8xda7aaqq/tFp0+SmL2en3QWAR247/qtwQ0+O
ZCOTzIwfsWPFMETSkkyzaRpm7JZ+OjxDyGGxhnDoXafAcb+pqlXGRpsWcEb24xgs/UqLq74Muv6U
JHPTH906M3CM56VNv1+hzdySGMD8CX9EQNwoM/feJezkY1gSd3KUdeLXt8P8B4w21lPLNk4BPMBU
wUYEUTShO61CtrsRpijj3YQlJtx6xjB9z/qyhDqXFhAbBp7LjSEr5J+ywhOLlRb40AKNvgztdqRC
Xzw7A/yUbQ1y/yZ34jTboYPYiNHDvZkwhFhtKBsMx7ivcNf7deMfcDamXyu+xx54ADkNu7Kt1Qw3
GnIyiUV8hPCCuu/tNGmxHTi0iT1gQv+yrJyq37SGiWuN70h+LzWhNA5BSBF812JDlLN9JOjA7H4U
WkYmWDbSBrauX4T/yd559MiNpOv6rwxmzwN6szibtOWSJddyG0JqSfQ2GHS//jyUzr1TyUwkUX23
dzAYDbrRHRmGEZ95DeVaFGhg3NmOa23zWiBh2k7O9ICQwixTNCn9Y6PIyAerVaQ7tXXMdxn6alSW
EBmxLZNZ52lCeGzWOk9Jr1cZjKeu5PkuA/QXAP0p/bgJhqpA6LQMh0c3cdUAAycIgmB7Qk1uuPlR
u9MwI97XeVm3qH7G9Q8zH+QvV62JiLDUQkYF8Dm6+E0HzDjDRQPNh9ZVcoQzvMbYNvqEFdAw4HOK
tCm1mY1WW6HcQkVDL5jIl+vMo82IPrqBh9lOB4KJ1DLaM2tW9ZdpEohoKockEhpY/mXBSFQ6ra4O
p3pU8ujVqIl8x0eRUWHLjfvbSYsxd37Ps/d5LDj3sKIoTy1h730lqdK4YbBLZSDNbRrX6c9UkbSh
Kd+bPqYSXogOq2o/WYRc095u+/eKmkMWEYYgEI4gI2l7ExePkP+dkIUQrdV81p2+MHaBhfkbNgqd
+S2eKEdt0eEL2oMeFrqPeQXmaLoTN/0eeZPmHXAJ1F6Ban4TYadM6G9kZXnIC9GYmzJHaLdoE/GP
ltqdUec0Fk2q4Oe1hNR2iskRqbdr5xsrb4PvWZrWe0VBhuv2Sl/dVPpvBsZ+SK+Yi+TQQ4HWbOLG
25nJgENDSYuDAOodalnN5vZIl2koW/pipEWWXeZNBGq09pAxdaqjhRnevYtzD1gmbIJQUcPqIcI5
4/agl/m2RkGGdhemw5C9frtUvmgjWLIPoiqT3m6E1bEbUezeIbYSVU9aEKwxJealWpxZxnKgWoPu
ZD3npX4xFlaCdV0mTFAUSoTtmSbeK2GmHUQrcWJIS3c7VfUHk+Tj0+1J/kbwX4wMJcKlhkiNzVlU
fZoiLFvh5DgzEBI8x65UfZGRt7eoaikbxNjM9zTfVVSx4+KDSX8K0TzXPsZRhTWrYXCqb/+gK4eK
VwSkowfyxuB+O1+JSS1SFxV+jm8v8k/4IbpYA0CuOVLxWqWDXB2MUrKrUfuHtbFY9jRowy4bOcGd
55UHpJymcIM3RvtGGREWvz2xK2cYUNF/xpqP28stFiMeARFbXASBeNTcbDw5wsneYntgQKGyJjTk
Jyt/dZGYE0UFc5YtgUq6bNrW6TTZQ4T5CVvnPJpqYT9h7JOt3LlXji/pl0FbGIkTusPz3F/MracQ
7U56F+wyD8kvBJ1RA4hMgOVxP9nzg5KHxxwbHTIaCh13txf2Eg5gMccXoy+OTKpwjWelFexGT084
va5wtl3R1h8Qa3/Sa9y6igz34VFEzvsqz/IfqYO8ng3l4KHRvAiPynqtI39tQejJIf1C42zmXp0v
CH6McVOgyrpLGs+Ff1imdwMMgY9Bo7W42eqldaoLu2fLdcK816+HM6csM9XTdOwlXrieuqkPWjXY
CWT49rbn5CdTmzQcVkzrZHsSIWAtSPze8vJ7Krj5Q59Y/b2DeynVE0iUvpB29FqkIrQrirA6chIa
/lu/9/DlCbED0lOdkrqh987HOoMQ5xhx96dT+f+li/4NXeLFKbjwCX/zrZLf/uX/7P91lHHx89tL
EaPf/+gfFSPw0/8Fh3TupJjoAfLV/B8RI/or/wW3EydeOBOAree/878aRgp/Z+YME1FhrzFzoGay
FfY/bfTf/0YaFG9f+lDIBfB+qAbwwlcoGZ3X7OnXE03wKcME4iKZ29rn301vkJwPMJeeBIEdj5DR
Kr8KUPF3LxbnzZ/n7V+FRPEUEx3x3/+e44X/PHq/hwHcCRga4CUtl2XrLCcIVzJRoVbSYl9Ej37a
mU1b+tg0FZ9C9F0+la2i31N/Uj/VEU2n28NfzhJHY5ARvLizYNPyzVVKrxFWYYWnQp3ao5a6GDcO
/bvXDwK73mTPNLbVXcRMkUqpttTCCNqLBbJkxBkx05vkVc/1vJIQWzQAfIDL5j/nqb74rpVpDNE4
iqOTijMcAulI104uTxn4EnX3+gkBQiZMMhC7gqN6PlQqa451I6NTMiaoE5eucqDWv4ouu7Y5EGYB
EM6sVfgG58O0kWuNnmRGtN3afdTnePVYabvSy14AH38vHDEl+8/u0FtRF6FH3Al0hDo1OqGaW52w
nETuhMbIoQz0n70YEFEVtrs3pHQP/YgGfDdM5b7BofH1ZxF9DvR0dBieNDvnl+zFBnbAawOFB/wU
CUc+oHFuoTvjZF9v7915LP1ntrRSmegMNXWXCDVvLPBZpHB1gkL4oydS2Xh2BVwCQNaoD/brT4oD
nvQ3i5IQcgk8kqx5E+O0eophpx8lylObXCDRcXtO58Hjnzl5qgpUhKPPl7xYuQBXTlvPm+RkTEOA
iGNW7/Di+dnTElv5yC6OJDEEhAp0qByQqQx1vkd52lCLrBKkoYv0t69mJ+4CyvArN8bFJhGvANhA
W1D9nYzo58MErZunrlNxY0x5vLPDHGl2bHs2tszdt+WUdK/dJsajNztvEBUj6Cnn442aIfpGRPEJ
MeEUSCr1GsVw8/3tbbpcPHAcLoUTDZ4rtLlF3F1nssddz8xPA0iW+ymhEFhW6aqQ03nVgdMA0Z5I
W4UywCMJSe58MiUCCoBRgvyE/WyxaQaTQhHIxB8xjftD1Ib68zh1b/F0EL8q3IqfA70rtuVUjofX
TteCJOXM6nfoexCQn/+O2ALkq0VFdEKSbdxHUvkRKJibvnoQ7mGQWqAHHSa82LkMpxMJPT+i/tTK
fVA08Q6z+fr/cZTFVEoRBmiVjxFMr9nrRjfR+O/dZmWUy1MPUJCPi7hjRhMvIaS4tpoOBtz5yemt
+k4JOnGwFSW+92g979LcWMNeXlwbPGE8L7+TfQKn3zCMFxeuissxPVY1P425Zr83jKgLNnrdtx+p
3Njm5rUbxVMGmZzcFuooDZ/z04AY+DTlSlWebFy0HzGWQM8QLuEKQPDyE2MUa8YGgi7nv4tsx0jH
oWspx59cLaRmkMcBhstpurJRlwvHKNT14F1yCXLEz+fiRgUwIM0qTzVlP/QkdQVzkXoSQYhDYRuH
r8pp5w/a8zQqlmTOJLawdM6HA3w4oUmUVmTphubug3rK8H3Ax+eQu5Prh7Tpf4yKtE9DpcRrHKTL
QzkThqk9gUcEDbkcPGwgZBuDU59KHJmKXTpkDpWJokm+RKgLfcXBIXkd/4H5Eu2YsxQplTy2cgl5
09NpwFAsF6dwsASdzCx8M+H2hYmyZq2cl4udZCjIZMS/CBAA81y8nLS7Y6uQZUvso/U/LeAuJwh5
WOh2ypp4zZWhiGvQ4ZhhssDD5mv7xdfWj3KcNOCTpwkzk3tT0OPLpcDYVAmCz7e/tYs9I+IgK2FS
fNZURBfns8SzyQRCJU+Nm4tdxkY99Hgtg8XEmxXnAHclcrsyNQd0M1UGAhAbUvL51Kjb4S8PXBbA
PxMSKKrQG8HybKgG5+721OYNOcuX5qmBigX6MDNxlwxSjl8zdzPliShI+9areJLhzpPjw+D0PoYn
uAJgZ2TvnTy0VrB4F3fLPDQBIfA/6nMQ7M9nOU16GrVCk6c+LdRDbRraV4Ank397gvMNdTHBF6Ms
9s6u4zpE50KejFz9Is1iQHoj9u5ypQw+JAmiQ1OQ9K+NH3/PjPga5pPF6Vw8b0ZhVJMeMGbvgng2
Y1qWSdTslQAzvNuzu3pSXOiopPb0X6xFKgiogZ4XsuQnr8onhLgBYQmEYHFc0NbCj6tDcUdTNdcJ
89XFdmFpOXSja8vThCo4Tr6q+nn2f36IBW65t2e1KF3/vrFgvMzkybmjdIHzFzp4lZCu/8lV8D/a
VHRL/Umx0wekrMKTKge9uBsqB/euNPYCELxhrv90QEQ9102qvW0iC+DC7d905bQCz5vlN0ApE9Uu
vslKHWqVx7A7jbOv0BT05oPZxcHK03RtFIDJIA9nXayL/Zxi3J6nllGmjg6yUssBBTDN3N+ey5X7
jHye4ghlHR6jZek4joZWjrrVn/Se5zbmGTyqTVLfO7hqf5YY2Lz6PqNOapHcz6KAFP7no3V2VXu4
SbXqdKIcqW8TNgpZFsz3Jg3BgddOjUNDk5CkgJyAP86HGjEYLCfcQU6JCi5tnwuh4ytrUMfYKXXv
QHJOkBhYORuXlygKITMvjibPjPFdnI3QwTlK10LvZErayyf0O0R8VNB0a+4nww2qvejaonuTYd1R
njIKLmvCuZeXHNkd1ApeDGDGSJWcz1pGulprMlZOttu4D71Tac8jjftjLjR4UolQBhPYcRCbKxO/
PK6EUqSuaCdxj8OvPB/XiqyAKlUZnCZOGcrZgNuaMohW3qjLUebXgUoG7Fxqa0vWj6oHGFWVbnAK
0PE5jKYe7Z2Ydv3tk0OZkF979lTQ9KfRoaLEN5NUlrmPhexmxkbrz3XHgr0dnAEdTuH2lvs29IoG
JUWKpBgb1ZM2PWHJC6E1b4qyBLOEcEl+SJCYAx+g5aLfT8Gk2u1GhzFZqjiLVZL+hTQoiBg4Kyn3
BDSNscPAAxuqHNJUsrNkF3xUQDVTphkBkNxhRV7puwbCMBuJ/xiqkXVVY049xOiNmWrvxluaW4n1
FYevfMT5MscmrtDj9E0qY74xPa6E/VgEIk6yGSVble9nA+B0o1adYR2aLpfJtzjt+vZgdLoZ4ADW
Rt5zmljiF9B7DWcxL1Oip6J0K/NeLzzZvpVZCKoNviWeXWYN0urOaHM1RQlWis9hPkGYysFtg9nD
KsUDoWDkgF2EEeUbWJxu9xRrWfWkqkP2sW2dxtgnVKjiDzZORLwpRM3fBmPMdCxradg/RyIbxn1c
TO5XQVnpk6JTwDpi+9dGB2GjBHREwDSQn7K0TpUnrIUT5x57NKTx9vTkAu1t0mtWTUfeddznycSD
74BqsPPNMMH07SI4wSkK+qIEjTlId7qrnQr7iTrDCn4XJ53ubDDAMNv7jh4bQukNYK1DoCvDe6XD
M3ZXYRfyuWlzZM496UBEFSZP1daQhpnjIhvE36pIlZivzuCabUsl915pQRLsNCFUcGED/ikbBE/E
96DX7XdtP1AYJJzs4ie1NctoT1/H+9m1mTtt3Yk+7TZuyRqOQRTgSz2BhjFPStFZ2JVMTq/xKwRx
4j6iUOE854Zit9taARf7nfcQZxoldWSI8WhmYd1SORMWtaXild/tyRXfbegA+hZTjEweTNFDZ0V/
Th+AVeaq/nVAPC36OQHj0u+UGGrQMQvUTOyHDiX5TRTayAZNg5laB0gdwO8Cncr1QVhpr6GPmjr4
rFOsS6e9q0b18ECjUdiochmWghdihmH7Jva6tt/R2zPUXZuqChaDUw/fSaRY1T7ameO1wASbRn4d
R60WB6/vjfgQ4+UW7w3dqPoH4Sm1EGiPWMh6u0CPWHjF4rgnnQDF14giS0+WDR7tRx8AV8NAHV+w
6iSHjPZzCZY85L2oA/2+tVQbccckqJRvdpeXxaZyvKzblbpaZsdOxF67dTBveksXIXIBdlHwVTc2
xmzWve1FenhwsqrEZE4GbXUfp/zD8D3cGL3dppXAElso/w+8lKa9AzsDGp5aRRzse6lWb+yw6O2N
09PceBYzSm5jD7hXfk0GnGEBm1MpLz5OWmcHPyatLcLPI1kSSMQBOekKiJ+aR/K+mtBcpGrvIvHx
rQJ73r5L+drHJ6UiyzmmTk7dG4Q5dQOUlIegamhR1+KH1AfBscDgW+XOOqhFIWgYTpYx4iXf/woD
5fsQUWeDldbqm1ZWD02haz8jFKvaxnnGOTkDsm69H/uB8xZY4RbLNHXvWCL/JSSwurbQscCiDr8p
OsPPlZCucmw08iha4U+6/qkQSC1NMfDbKtGf21gxHTwS0uSvkRBlE1NTf5CyOgJwFnsvoMoMjTBH
mDOs/KDW+gNAPnMWFS8PqJ/Lja6NOUbNUf02wRgIYDzMiiyun2P8iLYS6PSdi4uqDw9hPCij9WsI
QVdbsX1KGuBUEturd3ldmvdAi56NIij2XT+Ed5NmfAcx3e9SR5lt7cTeBS13sKhkHVupIeA00nIa
wRFiCh50n22jvXOAih5c5E0+yL58QsRt2g9jHdzH2M7eEdB220LT3yDGhSBzW2jHERsa1Qqc+S/j
HSym5uiKUTxnBTj1ysZexrSLiv5v/tXILcgbyfgWuHS4xWxGHEDz1o8UOkIIjoDximH8LDSdMpuO
CftEVv1gR1lxbOrkQJ/4J3oGh6wPAhxu7ACJOYB8gyboSgALuNNAWM3Gz/lINkjjri/fV4gzQ09L
Wlm+6fPEm+5aTKCyt6bdWB5aD7hsP3BPevLBzsIuvmtC6Blbu0EC6bkcg774e5iKaXgzNoVj7VSl
Kd0BCgGqsD9x2i67X2k86t07L8UB3IdZNFF9p1JiYKetRPrPXFdzQItqBQz/w1hMAShDFdxx91Cj
1Nf8jUGJ2rzB2auIdypfdLIXlcy8B4xBcZyFkpVhAWTEzhGHXGM8aonM8zst0UjZOspG1gE3hrD8
ldd5IDXwDioX/y4fqZTJrdkPxhM4V/NvbXJi71vAJR3ubaHWcm9jYo7xLcISfbKBs9Iad4nh2FQb
+aKAc1ZoTWbbIUBNYaO7g/0Z4LPsn3i9kBRwoyRKd4oepn6JUV6zp1AF89ARnfcxj3L4C6Yiyh+e
V1T6xm2VaXj0cgEKYyjtHPwF/tXWnrJEbt5FWgcwsLWmytt6UY7DZaurEdlSoZq/Ctgp0wZ3iVrb
SCLSbN9nSfyVJ91oEBwF5A+GG+dlLFsdcMK1Ecc73PKQCa0h/7zx+rH3toARA2YqS8X8gDJz9Hed
9+mEVQavylOteQXPoMtDjdIHHhY4PRYwZ9wiLsSOdSF4G93BrEgDwuoHeCDcXku0U0EpoHzkHgYF
15E3xQAF486Lx1ibeYF12h5Q68RBsAHNHD01QwRKe1M2mjE8wSYMKYqXTm7jPtxoyr07hHa/VRvD
ENuis5t0M7U14NJNjm+O2FEA08JhIzFrdDZ2bllv62ZIoK1rsnhXeZR8eJnVdHyOcsK2XVlbwnwH
FRJmCLD4BPRtDNV5B3gftVuudVH6XmX0kEma3pvps7Vd38UAfINjjxOZ/uA0Uae8zQ38PDd5DdqX
qMB+E2X0WTeF3uMploSDjPcZQf5Xonw1f6j5JEnodSNpf8hIrZ+AfndOvYmjTJ+OPBZWsm1lCv0c
K6oYHG0wBVYx+/5g/Fh2eFwf044QdNt1pYrBqZHKjBuR12RjDII4XXGTJjqYjtbbu8zpsgKkZN3a
6iOtMWCsHtbp9qHh5vo1dnoSYxbYxO9DU7QfRVMNTbfphjmWiJqhSrcu0GQQMEM56LsUmEy8s7CX
Ud4VRl17ewe7HOt9HSJ4h/mXBk9iy9NSicehyKof1hxo3ndIURWbJI4SGi0DDjP9Tucz7Y81hgPj
SVMxzztUU2FMx4DurTzqeYe5s4k/Zb7Nkxxnwqa3q/Tea5XoY+zkoDGNsnTeFxOqC5u6BIp3dGXg
/cDPW082otFnblIb0Gpuqin8RtmkLu5GYnrMxZNUR0kzbCHd3M40LrI1Cm5gZlDAJtsAv7VoKFGv
h1IYd5FfRHboJ2VVcrdoxTMPWbDP9XYcN6bs14BLF/Wb36N6lG6APFJcWIxKUJ825Qi22eEZuwe+
jq90DHGqxiRiZYIX9YV5KPRKZosZuOTLWgkFdE2rsPD1PT6aGamdnkbXpFqTT4EOdrmMV1jrFxki
A1I0+a2JTX1BW5TBnBDZZqvUI38AVvg5BNTwBQTrGv726ih0apFJQWUHE6zzbFetQVUPBo5y2qTX
4k6xKjt4xvxCjVaqetcGmsu/MxOf1uMSYwafDou8qkWFxTLqez0T+HGOSXO8fQyvHQjS6hlLPOMy
l9ZiVSsgqpUi9sGshHceMAQizaQ4OZm9ViC5diA4DuCW5zY0fYjzlcuakWC972MfDsy7NvO4JooU
Qpgpv9De/fwP5sW5wwqBb4v66/lgSRk5jWuNsV+IzHxWw77+exJDszVGfa1Qf3WjqGfBKp23awn1
KLIiK402oziJ8AmPLGh98VHxnKj7cHtOVwei+Eqng2vjwk4jw8enMFoz9oOgaEk1FMf+aKi9165U
Bq+NM2MFQDDNcP6lVkbGq4DuQJL4eZnKT85oD+2unKqseG1JBxA7fTCkJCnX0YpbFKymusAwR3Ig
nMiSuxB35sPouNH7164ajVU04WcxrnmXFqOINhp5TevUd5theMrqTn3K7TRbAfxcfkcIVlEtmmWC
50t9UXLMOtoyqtc5J7hu6hYSpLMlCIJtUWT6q7fnfKhFM0MVGYa+4+jQ0ZbaqVYL95nmVLFyfV85
BH/0w+dSKmXbxQfkhlVem0XvnapEce5riWtcQMq7Uuq+XDbgBfRAOQOcNuTBzz/TzssAlGZN6Fdd
1G/HMtdJ+c0aJaGs9pKPrz0JaHHx8HlgUoAzLgukTufoqcy90FeyUG2eCzCC+YkWr3m4Pc6Vp/1s
nMWkJnvKvUjJI7/VO3fTFcpeEz9hTiH/GFjTQbhh+/pb3AAWQucc1bT5cjhfxnRo3XgOwOGomJnc
6mmfP8yaM/Fdb43R37end+Vk4BSH8BMkFCgASzLDqGNmmoZq5GP8p/mO1qYOUfJQ/bo9zOXRoFwM
pAz7MkDO6Eudz4nip+o1RKu+CLPkyxR39cGSJbl+pkxrunZrY81F4Re9icTNXMW1p9TvYn16C6bU
3JVC7fdZloYrW3W5enNZGZkl5HVcjQDifCgk1pIgHIbYb3Mj+EhhQDvQX3Ve22xBFW/u0tGmYp8u
mhG5XWGFGeeJ36VQdvea3XvyXQOardt66eSukbKuToqtAtprAUVZXhZqoIWOJVGMoyBHRWDAxL3V
pL1yJc0B3FlpHtoTdXlEVef/Q6h3vnQwr0rVkjy0AQJNJIPASGouJau7a1S3fJK4cD4lSqT4plkO
VD+03A1WfsKVg+KyqEBhZzUwIDfnPwGrUOpAY534ULC6npQNU8StLJPykxaqpru7/QnM/7aLCWNH
NXc9CNDUxU1vhmbVR1h7+6Y0xIEsiCanXbVb00yTBxtN8sewQPK/gam9Ms8rG4qS/9zSIcKd/3M+
z7iLYw/d98RPxizbeTWm6rLXx5VTem0UvFrAsgFfsi8wOJY7pGpet4kfA7b8ZKtJlO/4i/GaTcP8
xC/XUaPvOC8jLc/lwQkodQTWwDoqRj+9t1uzep84IRzXgKyrov7rbW9v3LVjQgDFtwdHFOjj/INe
3Ce5M/YTFmWxXwkAt6OrdAcca72HFv7kSngz78TF3LiE4QMC4L/IeopiSurEDGI/DYU88E2EYEdP
VaerH8vE6aCzdmsNv6uzmzeMqAoRsmXA21ONz2IlTnx0MnC7IZN8cJRBgVPuvE4eijiXL51uJgE8
8nTEcYsvoIlbcBs4IPgybrP3dlRnj3WrQGlpC3XXaVZibRoMAx5Q6Oj2/2APHQZmopRDljzTgbK4
aXkQaQbNFl8NLN5hDIgJCZLRCNq17vjVIwqhFVoP9ws33PmJiaK8Hl3GwO0dDZ6gMqpdNKXpvui0
4tFWJ/PL7dldPTYvxlsky3nVUNii7uXn/WjSjc9+hlJJN/mQJA80rvIn+Dz5CqLj2rnR2U3kPOng
oux8PkejyKLeQ9HDL4NgfAySyO0xbpbFlyAyVH3l7lyIbv05Oi9HWxwdyk50txIYY1ojKnOH2orc
0PwL3iQyGY64I0f0FCkEj60rnY1wjOITtJG1yGLBXvvfnwHjZQaygKBc1nlgcE9eHzu8xP3MLseY
pviByyv1pNYxqNh2JRzFbWHTNKSFVfZvG0sP3si4Cu8wRkvuh0ad9ijNW9XKFX/tBMBFnRXDuaiw
Pj/fDdcVvR0kauKPmsSlvkQ64lBoKQVicAwyPeKT8J3Hvlqp0lw9BKhNAmojMcfKezFs4waBlDTC
pUWvpyyMj1OCO0yd2crx9hG/9rqQjxFlzfB6EILnI9UoU2G+yN1hDDSHuqBIdvbYqYfbo1x7oylu
0bb9HZos8QItUjuFkGPilwBnfDWyxfss6iAmYk/zbnJa79EIzPZOq4PwtTBL7kYyJpe9Q+cV/tb5
/MwmVZHO0RI/9VDU8MRU70O9Mx7AnLzOleXPIQZQomNyNFOOLkDUriJjwvDUn4bmZ+5xVFtRTz8h
VupfqP2NCKO445fSLfOf9DzFCkbw6jeE7wIKyORVoHXno/ziOc3w7ePvBKnfkBMcFSVvobJMiRdt
9aFq3qdV3H5yciuja99rP4bc+jIWnXmoXGm8b1SF7m+Eg+LKDXpt42GhWGBEwGmhr3f+o6C7NpSO
CZHUEs+5TaNpKIpXU/tN78eOUl1WfKWrIN4pOL+sLMjVoUFs8fbaoFWW0VlvpJ1XqsDhnDLonW2U
OHjTI6IBYKHJkardKYZF41dTU6fcZbnnyZVP69rdYaCEDZILNjvlm/O5o9MSkQyIxNeRJn2ugVb8
Bb8oOWlIbOF6HFlHSMLGuBJVXXsjwfDDEKOEOH/T56N6SI1QfcMPPivMCl2R0kQXiF6e8txRKb83
Ck1Z+bivXVYo5/MBsNqzS+f5iOEYDSkdrcRHLqcOt30uS2+XDYoVbNCEydainWvLauI8NJNpQZIt
0czdFKi5i1K9r0WNyzh9/V2kIbgdDyXsQ9/33q+ITOvj7Rvs6rLClqRUSl/AXqpFw5aRNlJP3Mgo
GLebKYS9u9HpuR5ngqQ8GFITf90e8tq6zrDtuQpMyLpc16FNyjGBAerLwSieHTScx13VhPhvgiVL
3/6Dwf6QpeEHkbadb2IculM7Fi3JPQKYHy0JOvBQDnH2vXFSGui3B7tErXIrM5hqU87ywOMtOiyD
V4jac1lNUZLHKEna04vvwz0d2Wlro0rUZab2NlZFsXMSHbWdyaH9EwqnRAA5WmvCzHNbZgeA8ngh
QE1RbFiGXJTDpBPnKb1XmX4J8rb10zKiOEm84/pGOtTPUqaBvTHouz5ZLk2AlTDjkgk5Lwh3FURc
Xiru8PPlx2W1qS2U5PwmFebW04Q6PE2dNe6SOp6eK9dT4u0U9W9arTWflNjRNmqkQWK3+n4tD7x2
b4KQpg9ESkahdv4SXrwjXZhEtRE2qZ+YmNxQuCoROJzC+lEiB3iQMvL+Noc8O1Vlaa+di3nflzsx
s4LBSqB7cREHikaihqakGeYEoFMx51PMzy3yhZ+V1kqarT0KcTQ6Gbmbqa/aapsV9TBr6sOkXrnU
rt0yZFNUMWCDcFAXZyLpcxRjJpn6mhyB98UN/SV8PAUt6Gmk4n9o0zD4hZ2EOq3EftdGdmjQ6aQ5
3KjLxkLLvAqF+2zG+GgIUFUoCe6l0qKvJIEmbJqoL1ERa7Hgvv1VXrtvYBTPLU/8sbDKOt94c/DK
0ewVXg6rzJ60AQVMtDLqd50er9kMX5sjHE6OGIEZU12kHQq+MTFQDtoNgNsPAcYmW4pa9j24X+VR
5NHHpOjUlXW9Pr3/jLmIdIXlAgusCtwPqYw99mP4DixB8Yi5a35/eyGvvRVULelZO/TwIN+eL2QJ
xK9WQRv4KEo6w6bX03E61oWcVeT0AoOjXiqvk2v+E3xidgnul7bKLC91PmaAYalmjVXq9wXt+I3Z
Tuij8YXDnkoNb192ztqzf+2eIKCcgyuXE7Os0Q5KLOvUwE1yiMGtBTg5xVu9COo7XU/tx96JsYsT
vJI7xWvWmm9Xzw8RFWWVOdr+Ldn74o6KOtBbnc75UcLmoVQD304GSB22fKvEAbqN+Vqd42qijF7E
/x1xsb6F52SaOySpX+jgZ3EUUneiqoM9gPLmwRFth1198SXXB++ot92ENpDUV66ka6maS/uH6B6i
Gnfz+RZTswUMW3GsdK9S0SJHIBtUcbpSbry6rTMx7Tcqgarj+Sh4xRhTnYvUjwonPVjU9jfonGOZ
o3TRUwdk/dC1o4v06Aj29vZ3c/ULfTH0vOsvdtWOXBIoNFJ8QXcYu1YcB/+qXTCPG9WZQcS3R7u6
nLPqwPzRACBY7GgYi64xRZb5ozIFzgZ1YCKrqu6HterGtWkBlJuR8qAUnGWPRm8pyGvxnJi5FYLM
iW0NLeBfLaeg0Khg4m/P6+pwROOzoyG6NsvOU6VjxZWELicVvRlE3tD9+QQIVvxS7EBm/+BMktvN
rem5U7N0ccqGBCHWSeGqk1m1E+D1t1M5rAnnXJ3SfLtx6mmfLEnyMANEGXpx5rf0NFAUjMDGHo0i
at/3Am2sf5BBEQrChIfDhLDHIjhVBF1yTzaZL0sjfd/iSP2lMbzoM7IsprsVlBD+QZWJhA1tCA3i
D7nqItgICg0NPsg4voUAPjF+Xh07rwWLmAFN35bRaL6pcXC8e/VBQZ7JJJmhAI/02eJLb60gc42C
YMucjKDfoKCV0TwEn7ZxFaGv5BfXIlzMdn4n4y6P/tLbmhs7sBud6k+TFfA2Ols8xGaW3dcYNR/t
sNEPrR7kTwnIs2pjNSrWRTBVP2doVq/ccPO8FkHm7OLCScJJATuFxbxtEShZXliZj0vfUN3LJgBR
GOQqWNEmnowPbdGIr7eX+sp7hd7QXJ6H1cWxmg/4i5utKSAsIEhFTEed9btWhnBWmljd52pnPEP5
Cg4A4FEqvD3qlRtuNgZkknybqPgtcjoRVV4pB5UNLqZR2TWR04KR7HX8uG4PdK32xA2HzCRFnllm
ZxFbQUJ0lLJocn9AMTLda41HA87Wy+yvqS1Jl4H0J3dJh6FCZyV7woZ8F9UhDGtUV05BJuo7uxiU
N7d/1bV9nrtmKPqTtQMxPV/0qfGCmgw69wE/afu27uJsgyJ+fYRIg3684VZfbg94LUhA62wu/iE0
x9e8eKH1oG+7fOKeIgIKtm3RekgWYv3FuUAtVRQ4hdIAllBgQMWqrNgHVUmLlWlfO2tclYSe9GN4
BBbvGv0l4EEenzVl1ekDRnffXEzv7hSzQ/kNvP6B47YmsXAlg0Y0a+7WO8xFNxdLPaSZqfR0nX03
N8Z3MlTt6bGifN9sPWoKOwSKPqW0pEaQPjJEIBidy+nj7cW/ttuEg5Sy4RXS1F/coVUPscQa+KrT
MQmdnT0Ulrm3SA9/Ok3RtY/eJK1y5aW4Eiux09S+YFGSti81rBpEye3UtDMfj4UO5fBJuQ+wo7ov
4/jJGbtq12aqchdBCTzcnuy1PaYmNFut03xGQ+n8aA+DNRpNG+a+o3flHhKXclTHGK5xptbQT5Tk
C6q3+crBWthD/c4xKGfyJc0IIWiji+OtZG2Qtcjw+xjulp8o+MaAxp3+YzOVPbLC2Cy58bgHvo9N
lRng04Cq05a2TnWvTW00G3Sbx7KCwHd7Ma7ePrPPIqcGvA7CDeerEZQKis+GmvuFC42gU1rUWAs0
urcuuICtosH9CgyYQl08hjtTFzRCi3EDCzTYljVKz5oaJStv67XTSGpCNk0YgRjN4ieNyVj1OjL7
vqRu6MPJBADvxnLmIcY4IWyabiy0lXW49hHOnYc5oebPZclCa8sosD099xVU0w9WU+v3HqiZe1j8
9WGwgA14ODNvu3wIwg30vXHtfFw7lRYvKv15IoqLrCyL+6goaDz7tonexK6XtOo2nWHAJADSPh29
MbLQS7W2NSRPZGyofdvwLzfcK822UdL6IRHN+CsawE1thsYtf6BNihixqvfZj9tnZj6q5zEAH92c
5MwNR/zEFg8y2kCNmQSgRGWl9nILYUL7y8gac1r5UC8jV8i+/8PZmfXIbQRJ+BcR4H28kn3MjNQc
HZZs6YWwZYn3ffPX71ezwK6abDTRhh5sw4Cqq1hHZmRkhChpcjmCc66LEGkyIasiymtdDXA3858G
72DVly9KhgXrz4dnRbMgPEGx6xhstevqpXfoWDDh82a6GR7qqKyXs47Z6fhwZMG6oSUlcwkQP66p
G1pV5HoRUxi3UZampazMD+gr7Hmcbq9XHhT83tjRdJ1SnLw+15KqtcwWhIEaeBnDALMx+IBJEiMV
G2vR11wqcproWvgqbi076fD3/eXcHijGNwFwBP9WRdPgenyb0AJ2WJz6kK2sDw7NS8uxUAc5/KuS
mgo4ku7jH61kxbwuXde2GAOUOErc/xHbQyVeVbQF+SNYwOJH/hY61hFFiVgaU9+KZ8w1U5S6qcPH
ZcqJUWZIT7XNYcF+4tv9cbc3GG8a/APBo+aMrKMn5GnCkmiFzK6Z1MBDEm0JjxOGM/PZyBn+EA16
9TgplEEhu+qkXXz2NfmhQBGyUie+eKNny78ggotnDcZw1jOtfk9uHv9VO4Oz85lvzBT+OzU6ai1C
l2oVOUhSaFZ9D+5p6qMD1EsEjyxIVtB5qU0IfLsL7uQ7X/XGvSBCUoJFbOGhia62FnqRy4KfBlur
FP7nfT5Y6ZPjkPphYaKOO+nHrRlS1xCESi48XZNXewhAoMR9jPzSHDW6hQtanBZ7kr7YbTf6AO6d
tHNB3JgfRUhkDoUtKGdU/KLfdm0Jm8KsnCDzFbWTzeelk+vx2FGBqb4i+dA8/Npa5FTQxdHqAHFd
F/kXPemNWdUKX8uW8iAjs+APeUOHGmjWWadQ8eXhswEuj34TYmTCcXgV7s6TnRa2ndEMi4PK09Jp
mOc46vyzMNt28jraWfeuwhu3ANQJmPmC4KUSYl+vp5RFShIvfeHTW6FKh2oKXgO0O3A9mbMnY+id
d06mKHsMvRuvJAgBFzCgBCyzNS0HuCKCP7sUPheQ+kWiZ+6fuo7m5/ureXMU1LDQAIVMvxFWUppQ
7xMY+n45lSUma+3g2dK4FyXeOAOsHd07rJ9g5K12JMKtRa3XUwk7g5T4pMdQjtwxNhL1tKh2pJ5a
dcYQ6/7UtoNCgaUpEF0xchPaUa4/m0YpsY50pwC40pcPVrTonzV0B34uUWB8ziQpCY/3B9yuJU1K
JH3wRAXTfd2plBRCilbWSr83TenYV3SIB0Mn7ZRSbk3LIYCC2I7dM7nA9bSKUNeTCE9pv88tmhPV
jEbwvMS5sW1AixdVO/2HWQkmBywQEXCsvl2CW1JnIxTgm9KoXaKOfkytnHeege0R4+9Hbl+Yhwtd
6NUl2UkShbYmrf0xK5IXbOyyYxAOA+9srsK4bePpryC0A2Vni2xvSjEs6AlizzTHrMutVQBdc9Kc
ykdDZXg1QjzpqY6jCWCaDt6rDy8kTCOkojCmp0a0HgyjoS5Qw6j2G3P40Vd5f57Dx6VuEJFk54mT
hnrgZnfUdIfjGzY2Pi5Xzil0zMXxlLxT5529fmMXElo7qI1CPd0Kss1BoWOwZ3W+qtJRNlRW+IIV
yi81qwp/kqo9tvd2OG5gYHwVpi18svUFMpc6uhvpMvpRGX6batvyJLn9aBo4pHXZvNcHuI193+77
txgMaHgt+ZZ3GMghbzH5SimZUNYCufICGZf7I8+3874YMGZEzKvO6+NYOONeJX57GLgs6aCivMfD
CqhzfcLtAnZ/kdYzJxzt58Ju/uyU5WsIpcqrjfG1qOR654xvlpdHDbajoLqAL5CYXY/YGxodF7Uj
XaLGovN90o8SVkRVVNi8b4vyaMTwNhquM2QwCuu7usEUuaUNDX/ES5yp8hMJWkcXWoyvKw++ieMr
98POiJtzDuZMwPeWCKrUm1YrGk+9XGY1GSdqbot5mEr8TtwwUK1/GzmajJ2zsXkHGI13WyRNTI5Y
+no1qcNqEClEA80wl64+9dJHvZ/3OIe35iRk8tE950DgFHw9yjQ2ocYtEPvjtKDwYWPTaee29CJl
xfhokMCERPcb511o4q+fnCwykgKZ5MSvy6nCO1TPjrMyqjucQfERrmABRkFpU+RzBD6bLlVu+2Aw
kGPye+CVP0o4o0i5xkmDf0ceBsU/YxGnePO1iLGE73otmErXShvV2RO3u7WwxLHUu1g+lPpWC4uJ
WICnI7R6UMegPPZqXbYHlB6M4ZI4Zv8fNgsMTeJZ7lFQRfFrfgvWnXYwessYyOYLuNaqLJfxocMB
ptt5fW7NihdBcOiIxKhKXI8zNnM+Q7WBU5NZyeJS7bX/jW0VT6gA8Zr/NBj0EfA3Urs1hTroAoWm
DgaDBzqAGjjEWggGNBgg5/PDUrVvs+JRhasnbutV7DAittOZo0SBMq8d2q2MpsPcGTvTH/SNx6+q
mScPnwfWkYeIIhbYhLIOifIKPROQKwBG5Hdo0hmtQjp1eYlA1/2QYXsvQycBvKLDg0uPTpbrjzYk
RRAZDahik3VDjZCMkksumkolzpNDFYduXQsE4v6gm+eH9WT3w18lhWSaq/1vLuSPMSalfljqkh/L
knySEMBClqXJn5aq/aa2kbYT/92YKIUgVVwwQMibGlZC/QLnTjo2cfKKj11T6d9Kpx4/cacnBylo
ua7vT3J7HHQ+H92AVEOhJ6/9ALArdqZppHqQTqAS+CFa7Q9JDuc/GmlGuuX+YNvZUaigPIKzFtEm
2dz1Z6xLGRdXSG1+PklS6alqI1cHfA6lGoEcK0IvysjrPWOM7WdEWwC6iuBgkwGt1S0SR89MM+8y
31mM4AVxZfS7slnvPqkEdm6XTCFKZX2s7NziN+YKkRL6IGETxa61qKxZwGJbLAp/eBzhqhvFv7Ki
6L/aelHD4aTy/Pn+2q4+JKVV0iDEEIXTEI3a67O4QCJsJbWcLtxDgaeIspeNINEh6qw9gWpx2n57
oMRQ7BWVig9sUUznVleoDOdIrmxzvhSGbX5u4tIEhVz23KRujULtAusZfjEQ1er4dQvySkU3TxdZ
b8EYuLOPia5lO1tSF7fiajLiqIGsCk0SjFOu96QRjFNTRsZ8EW0wqacpSa0eC6dBATGu2cUHZ2it
ybNqa/4VdioezzBEzPchCZXmj8gZflPC0vpUyl09Hdsi11QE0rA5ptKCAdaBOciSG0Kkwu0ZS/D+
ecRBe37Ry0TqLu3A3vXKMa+zE0VbfTyrs1ZGJznDEvq1b8Z6OKh65PwcCzJSakdFhCjYrFth+D4x
rTa6pJXdFkcHr9DRC2V8ot1crwvtSYatMj8XTp1/SdPIWtygqbTpdH/Prfa42AiCAU+kDCqEtv3q
Ey0qduVRZsuXui9aqo6Vc1TyDIkyJ6kRI6vVx/poxHgAzbBiKGOQH6+RDCVPJV3KR+WijbXuKVpl
HAUn0O0XLdnbF9ttgakCIQLvKbXVdZgAmj+Yc7AoFzntOrcPIQssbbj3rokFWm0+G641BTq2IJqs
qwXULUTd0mbSLjh+SAgTNlNwGi1ML0MllTx17n91iWKWp3mg8+z+t7txvFhIEZRYcH421XJNGoc8
nrLpUhsF7mdSEX6U1cza2SGry5cvBhQIVQmwiwIC8N316eIgyOaEXsgFgao/zBjtqcmW3bqIfoao
sbgY8e1cu9tp6Sonj7Ka4B1Q9bweUCr60WwKSbkkqO09tUnxZdarvU6ym4O86WAALIiA63oQp2z7
LjFr9RJ2MN/7UIlO3BfL4f4X2t7o4MkqqCeoDP6ha9nnLqs6TaLcfIE7EJSnoVpaw4WTDKaMiOtu
E96NTwXwRC85or3wWdeTsqyuDuZg0C9T5CjfegT/njW6yV8o8oeXmo720wSrYedz3ZgjNFKGReQK
btJa5UoylHZG306/kEhK/+p2E3xZxpi+KOxG6scoV+xFuNCcNl2Y3FDdWZVYjHFW4iax9QvaWkiC
S0Z60KuIpiyU8w4BhaydE7a9HRlPFK2EBAFYgthFv2U0aW6OYQCIcUmCdDxMgZF71tQivVgOvYsi
4/Tx/n7ZfkARq75ZZeB5QLHuery4jOm3Q2LiQpRqDV4wa1X3bEl20TwrTmvV71raW+C4Z3lq7ESR
23vM0ChI0QqgQ6gHzLgeupMJvsZFMS4xSp5eMMnBP/CH4RhBLzpPTTh/0mkC9CZl2NPeurHIgowJ
o5WsmeZK7XrkhCpwONtI7FCDxIU9CTp0GOfAhaRpu0UxmQ9/VJAGbmoD8F68DqtNhNx1XdE/CkJk
hdiis5bndMHZWoszTLPrYR5+3f+q27uG8ZAKJ3mEd0qQfj3B2VkiPYs76cLq626Hzbc32bWxc9es
mZEcDoah80hMjFrBRt5nWvTUSk3pYkiGX+jpcmiH6u/RkH8ZnRa6dtx9jiO7PVjy/DoqxpOdTNPO
JlrhHv/7E+j44JAyW+6965lCt4YnSWTj97rZR5CnAnP8nJacMRQXHbtDRpV2/PyMJHYU/OwVBbFF
S0aDcGcttueIvIviBdkQCSeV5+vfsehqHaVxGvpOjan53PSVQm27rf42K/pWq4SGPz2a6j1gYjt9
YRBIWgS6R7qyVqUfLGeiuJjHfmnO5pOJ/dF81Ku8wkk8Us0ZUUjZ/FtTZ8Nwq0XrvhRKrf98dK8B
/wNGaqJ4w2O9OsaW1chWPMLoitBmurSpkhyNoh53dvT2yIK/CLhcmDrTRbA+spMV4EAawJSSVNkd
k/GFeovtOoP0Qu19L4vfnh9GA1OCQmBir74+sFxWXZ2EXe7jQFN8S7VCP9pOMj7dX7m3bOQ6khPD
sHhoy9HqvcaqIyS49UWVSj9O7MVU3ZrVS92mAUw8970S/ywLXV4OTjFWqHZKaImPLyFCEuPBLhB5
NCt5sDwzx2zoM7LYUuQa8wgcrDjQdr2klevyMCtOqD1z5VjJTs/DrTUCouX5BWsXePv1js+T3iqL
3sn9ROlNj4q55Fklyrj312j71sMKEs6DNOrA090gfBPOLrMTFL4lqTo+mLZ5GIPM9Crow6f7Q20m
BJwO5Qn6KzEnud0qQOuDxawKKyj9TnFibxwiybMRWN2pQG4uCkbhsLCpSIIomq0urDJI+kLJxooT
m8enutGIJZrZlNwgwKTGhUQ+nHpTjXb22o3JCR0IAibanJnm6gnStDEzUQCp/c7sFq+VerpVdWU6
PryEJFgkxPjJAiiu0cQsn+J0xjzAHwNl8Lq2C8k7q/hwf5TNnkDcTVyzlM94UPEbud55qKIbcR2P
zAXp3KdlNpNLRmxzAJR5sLOQ1j2Ehd6CTfpbaRdbLdu0YKEyOEvlL2Nrnttetw5DaNLuJ0UPvyAM
RcsGbQ0Aa4I2dj0roJhUQxW39ntlUv/k26Soh2DVd0TofIrdeuwD5GIW9dEAVwyL7xX+h2/0u9UM
5S4p1Khqaj9RNRrRujlB/jxYvgVplJ+cPJMe7PJ5W1LwWKgZ7H8Re17PM+5qAUUUtS/bWfVkw24+
R2naHfvUerBW9jYUiykIk5RZAfSuh5oMpdezRmGoWKme5ASJyzbW+2MKOPQuQQL14/2NuT1kaJEQ
DQHdkeJhm3I9nm5ViSMFWu1D6TWPZW4Up1yRHmRm/u+sgAg5AlDlwVCuRzHqXo+zwal9pDvlQ2gr
uZuN5nIy1LnaCVxvTggcktoStq80gV0PZSmpOXaLXfuLoQR/Q08aP7TdvOzc8dsrkWX7bZTVZ6JO
hOcAkkU+7RWGF5tWN3laojb4SUAG/Vcyxh+9OSRf/sPHQs1d3FV8snVmV1uFodAQ3fhLaIcvo1Aq
1zCCeHwFOV/gbCSSaBOsbY8NvQukqDEbv0cSl6OcYEMSxfPDNyIhieADC8ku2vVWb3GAiH3d2Gz0
NkhST0d21bfrcHqxkPX/cH/ZtpcvI0FmgVlKlx59pddbArZfSMPXUvvh4ISfs2aRn2clehfO8bDz
ZN0cCVABDqkgrK6x3Bjczig6q0b1Uu4Pdos2pBIltjfHQP/3J3VjnwsvKe5dKCaC83w9KcKYThvy
pPG7KZS8vFKLkxpqn/7DIECRAk6gZLkOYXPZ7PHxLBpfEal9ly+j283K3mHaBMpvO4HYV3RYgEKu
7vNmQJ++6gc2HCf1ua7Qx69nrD8I1urnMC/23JpvfSVVsEtEGCvsIK+XzoqBtZx+ZlZxMCXEgXMv
nQop7l77wSj7nT1x60NBt4PCJcQ3QOyuR9No0QzyeWlom9aqcxzKmPUaeObc/1K35/R/o6wJVYFD
SxfapI3fxnFzAOcvvDrB06WMwp/3R7o1H0oIBDEEZhqF8+v50LvXLSCTjd9I8fCcjIvuhe0UHP/D
KKSIfCS234YnHKpFiYCf0/gVknCHRpl/KDluDP9hECEyQzmEiH0dqcdNPUrhmLZ+oEb6IRy78RzN
xuNBOsEzLx8fB1rdhjCLYp/t9HbZ+rAM7O+KNhjOs47BpXr+D7OhcVT0hvGWr7NaLJw6cwnyFoVV
THhdJ51k022Kot6THL25A+CivvViUQ0Re/E3wK9zjI4mqJhly+f5QGpguRh7PZzQcmfTRim6VxGV
4s27HiXrjSkedCTZ8IjSjkHVYrpkwV94eNHI0YQYDRJOkP/V1SgDhGKjMRF+ywbFS5JYOmhV//gN
RzACCUO40ol/rkYJh8TEetOAao+Fwwc1juUfdI9pH8OlS58nLqG/789KxFNXWTq4EvOh0AfeBay+
elztYiityYbBvFiV3D+VUVdLn8do7pdLMM5lfSmmIDBPsYW79RM14i58OEQHOgQK1oiRhMT5asJj
zpJP+lD5adOC0UZhqPysMtwYPVqqpL8Q5un3bsDtK0LWw4hCZ5g9sw4odCfBY2rWOWZEML1XFJKe
n6AYLGfNwETEtdQ838ODt2MKvSjBdAa6IVJanQS5p8EygVvmh7M8RgdHzmrzz2zRhvCLpDeS9neV
JuEOiCH+zutvez2m+E2/nb6wHYcJ0Lfzu15W3ytY2R8MAMXvc0oMen8bbQ+6uE646im5K4jdrb6i
bS+tLqGN6NPmJB2mBupxVofVzgN5axHZqmigA5Yhib+aUDwo3SC3de/PWvo119vexXrqfb+oz31S
7gW3t1ZPuMRS5KZtF1fF69UrS2VJwXR7H4O29gUhrn+gA89ne8HU+/7ibUYStxc7GuI+dS2emOuR
JA3or+qmzrfLSjokqGzSxaO1brzMzc5Qm+/EvcWLDMVYJ5zZNCzkc13GJv7IflCglpUmTn9Iumrv
gN2YEFEgrGkYUIJyvLqQ23oalBhDMBRD4lp1wy7+d0qDHLNwA+vuhxcPeNyEscBZptK52hM6TtP1
aKsD/CCzpLu7or8T6yBHqbwax8e9qW3uyzcauso9JfJgsOHrb0XcZDRtro++ao88Az38vMLDZcJs
nnDxMqgbzy3+U9Tqhq81KV+/E4hsl5ZAVKhY8g4Bdm0IlzOuF3xi2TezLD4OQC1eqwT9eVyMPZ2C
TeYKRMzGpLuNs03hdRVswztaonrMNaixmHPi4VaSndjJCUtj3Vezxvon04L40fInFTPuZt4kIZlM
6ny9vnY41ZRyG8vvbRoKzpSAQuOMlrmC/e0gzXuKRdvzAOqKbDF7h3IZRdDr4aaxH9KwK21ftwfZ
6yLFdGV193bcfjRhFkIVnsYyzt46bZE0dMEcLVn8LKId+9DYHbvT6lq7wDERwa2dQy6O19W9j6Aq
hSuqcfDwRYfr9aQqJRHGBrPmY+GtH6ISzpM5281JNSYZN+Za9do+pqAMCPzU1ureW7DZN4j1velO
Uw3kllnLwpgRJI68txYfcbQmPNljwxCt1nbZO+pcjYEhJ06OhyXCp+V0/zLYnE6GhjUCOQXsmTRK
u565rkT4Ugalgrq3XVWnZNAi5eRUUaQeOanDdODZNWzPiKZsOVZSqz8oUiMoUzo9sQAifGnEB1YJ
Y20SRZXKoPvJgmubkTr2ByUilorGVvmMh+lelWXzqeGdQcohV+APpdDVTdv1uRMvi2nQWCQ1T6oU
pOazURoZdUreyGNaxBjejbUFN0LvVBzDdDJl7Xh/1TeHSPwIYcYtWpwsQuPrVZegSeRzlhoADAjW
cCVlL0thqDu1hc0hgjeP7DL5CqCuCmPyepS8rRZ7sBEVGyOlfBlnKz1U4P6H3ti1b785lKi3wjfn
knVWB4hKCUmLYge+4XT6fOrwXsm9EMu+xdN7dFTdR9cPKV5Qav4QBoPKX8/M0morn4bO8ienCl0z
RKK4juNqJ+nbBE9CFI5kD9KnALnWvIBKdSg2pbblD+B0r5bdqD8smCzP1Yint5MX8k5363YR2RRk
yxAvWUg+3PWsskHSlq63HT+a7ZTeDTQEPCq62UcTubJHbzxeJ0B3Ua4XDfBrD49GNTLsMdvApwG9
QJ1cmpuDVDXVUW51A5tNrHHhSkp2rh4VKTIzROP1ZWd9b8yX4hMlTyGXLoo31/NNKsOmnsKmKdFK
fyqVvj/EeWkfB6ufP97fMG8N11c3PFYQgPEQPMApqcqvxjK1TLQojOlrEyh150YUSKtzwofXXlO5
7pujGXPhHrAhxGukIVLoTnLTNPq5GuZZeuJGzPSDaYQt7Quj8NVMtCiZv6CLUjQnKYnHwFWLzkzf
NYvWDBA3HeNX09ZG6Zb4JswYsGb5MLhmXSHeHKWO1n9t5lhnFITEm0PSZ313mLOkRNho5jTpbho2
9CLSGlUEf6S6HoxPclraodtwoUjuqJjteQagDjzkeHTtnOrd9Ep3mjl+DBwzCJ6THr7ce2WU6uai
hHXTHFqnQoRiKmJdey5Uo0xw59S7HAZdpud/0hQ2L6dGb4LJm5Nlyv/oLTpaz00oh+ExUbt2OcgG
eZFrZ+b0N5ooReLJGgfiGOc5wnpVQrfr0c7DyXZHe9Hqj2mrDtgjN6YhPaHGGwwe52wMT6yrrB+X
FJmbj31B6a51lRmL0ZMcW23zZ9SnyF27GdmYhu5GXXf6ayON9bee7zV8SYbGzr9Pat/nH6S4AQcO
qzAN/phqnMUwYw+mKHixtbjoPwSTKs+fHK1sZ0gpsRI+L2OjVG6FrFN1huFkEP8SeZofYc7a5dP9
Tbe9P8B2wfIgblOYJJa53t+QT1sc9vL0lXBT+z7W9fI10jAn0Co7P0lyVexEgtu3nOyVAhdehdRm
0M68Hq+YlAUBo6F6LcfMeKfwYg+HAFnwPwGfo5eRSu0F7tXws52UaSdxvjW0QBR5qgQHdZ2QpVmY
4w2q168FHWnDU1Vk6ErSlL/g2zFrVnmeadzvXkZlWpzzAvC9w+rdRlAUv0gJsf3mJ9BxcT31QNPb
eZDE+2Nm6gGHovKPRkZU91j0EnY5els4Bph3Mvx1/xNvrzCge5YbpSy2rrZuhkPXIW7wL0pepToZ
J0/BhslTEYUNPRvf5537crufqH4gxYr8PNVEytDXk6zLVJd7XtbXMe24CIZSzX5ldPp+5YRCdmoy
xaiOD88P6ihIIdm8jRTsKjzUIhV3tlpLX6V0KdWTild6dizo9R3eL3K22E/3h9vGRaRiyD0KkTNB
Kl69gHEJkGTLqB7kSFMfs2FWTkH+aDM7ISdcBKg8IuzlX5zVuSymMVxoYwz8VNO7cwWB81PZL8OT
jJ7dMYWn0T8crjAgH0xIgYhqhdi9v8FKqp7oCY4vgU8/nHp2ErwpcHp60GBRTIs+SZgkvKhvklrX
o+TAZIVpxsmrw1F/1ZbI9CwptB7+RDblUV5tsk1KLmtV58GKiZpKrXqNcIg4tnhKupUatjv7brsR
0NygbxeAk71Avrmai9HmVdZn4yvoYv+xyvXhmETqXun8xihiEoAhkP4gXon//9t3yUJ1ATowx1dd
LeYXhKIDNwedeXjF8M4TSTPZzRu763qUIAXJN41sen0jeda5FP+cqmrZU9YQS3Id4QA8cFaJG9lj
aH1fD1NAHKMvaJhek6Z4FwWS5aVdmOA7Q2vN/VO61k8TqDdFA9Jy8hc4wmtIpzKNiWsxmV8dQ4Is
25HM2OdBHRf7Q9WGjXwk8jDqD1Nqdoo70qUy/g3LydERctKnH4nRS/YRm/vxvTGGkvHvggFNvrOB
bqyG6C4i2KPJlt+4ukkkKwsVwp35lchHQJCZ/DQpXf9qW4Qx95fjxi5Clp07UrC4RAXieuFDTR76
hVa3V9ovrMYNQt0qjpI5Nu3p/kC35kSEQzqHzg738Srr0YK0GVMjWV6HtB9e6BzMvRk88WAvlrKz
fDfm5JA1igZ2tGhgzFzPKWhSKdS7NH+VZ1l56sIl8sI0S3dWbvtq82JzXaEQD/JJqnU9ihXL2iKF
U/7a10P/pCZ69ZXmReMogQO6DqqPh6zv553yya2pwbkW0uJo+mxSVaGcHk5Ox6AV3epVXOSeCia6
d0ZufCyYFyBYqIvwbq4jg7AZ+kRKiuI1roAPHAoXZ7hHhTfKWvpBn5fqe0+3fO7SJTaeg2Z8mWR9
/K4nYfaS4Wf4jmp5cwxLaG2mnu9JQGzWAHBSiBALjgjdd29ChL9dfEgQz+ps9crrkBeAAobdurJk
qc/39+t2FAGZQwWFzQNGuT4YVOHoKAsxrI1mSLpLnCpHG6L9zlbd3kZQ5ETYJxqQBPN0tYsSctwy
Vbvez9R8Nl1HJxL8iQ5C374PF6OWL0VPCvtECXqmB2+x7OqcSfZiv9RhEape0CdJd8SxfJncyRwH
4JJlzvfUzzbbQUgPEWezywEZYXteb3VToSjYN03vq5Ja43evwatD+caV1FTd2XrbZRd9BUBqkP3B
htfgCKwBEi5aqn0qJ403WFF51pLUOTz6ccWRZQQxiFB8uZ7QkA+lbS31gGTCXBzyhJQG7Wf10chJ
NPsKHg7MYuDBtYmvrKetAnle9hfJVF7KIc0Pcj9LO1toE1i/jUL7B7ggLo5r7nJNExvE+IZRSBrc
PjH+6bXlqawxaDGDcM/YdLsVAK3YCNQjRFFuDcsZY0KymWkK2LYTxK6W0v9htHUIsp1pf97/SjfH
ErVx4d+E/cfqbJRBS88mmpC+VCSocDeR7pUS74ZjAvDeH2q77ZiWsJ5B2gva6jp2x1cu61EqUPyx
C01PkcPgEC/1XlV482TwqeD60jGMTAeX+OqxXdJs7NSFxcN7rTyMfTGDx/TS506jV6fRyuqkmPFe
19fNqYHUyiLp2maXk2lHLVCh4i/z3J60AgwwSvs9SO7mKEQSNI3AZ+advz5RSt+FbVTqih9pZu71
bVG/0/pwzwDi9ihQZhDxFl0aK/zb7KZ5quFv4v/UGV6QJPWzJLV7LVU3R6Gxm1uIjokNmzI1InQs
Z5t911jo3Cfcy3Un7VE/bm4GGrZErwvZ6Zp8mM9pYQ6gET5uS4un5vGrKQd/ZKX2R1JWl6EIHrO0
JLZj8/3/eGvYPpITAx8ZvlBSdd+LEEuQ3gmrg1H0e+zvTZVCjESORY0b5GhjYdMiMdzrs6T42ohp
5aDaT3FYPFkRmhxavXypl/J70Acf8UV4UMzhbY6sJq2vpOJUMcWX/S00aLPG6JKY/YEyeHBW+2GG
U+wUTxmY0qPxLJMUdCrINGQSAN7XQ6Ud22JZ2CRR76gehtK2Wzoa6OPY7aUst/YjFy7Eb54RIpLV
PSgDMLeUZ1XsLx3c+5xcejFpmz7fvwJv3bYm0JugvQH3ralI8aT3xtzUqt8Eln3EruZnAB3iYIfp
XlF9bTzGZ4IBBJBNHRcKCUWK67WjeaOtgr5c/EJLI0Q+J7hGc6V6GTKc5xHbh9d+iaZLPyjDqVK6
4AS+WT0VXTgCe1p7ckPb5YUUThyJMgbKo3RlXf+avNBmQ1/0xZ+McPaKzEGQeim0hwMbck44V4Kj
Q712bZZDracJ0eJU/YJlPYTd8N2Y6j09gu1UuBbZj+jfUDDYSEVS4k1BbbXZD6VKOinhgF+Y3ek7
O2UTcaAiAveC8rboMOdxvl6wIIh6JXIiy49r8/1sG5eB3k03QuOKcvPeZtlMyaC6gnYzLZFwgKBg
XA/mTGhuDklr+OhO6Ycx17GHybU9Xcpbo9BHKSiFVHP4RtejQPQdEmcaDN9ojNo11cE56Wm/1xB9
cxQAUBpVoR/A6LgexbYbyDf0Bfj0tcd0CUsaTvBh8Pn+Qb4xihCjEI8kOgAUyK5HqaBZ6AtdoX6o
lcsBw3TlOHTSdLg/yua6oARHhxlatoKfvQmhp9np2klKbGSk2u5znVElirW0+4EQSr9zdG4NhcwS
HZl8HkHJvJ6QHaN63PBD/LwfCrdc1OFs6RQVYydpHq06MysITMIplJiI7Pd6KCDIDFGnnMqilEYH
fEp7d5YR8W7zZY8GduMzYQwk2kCpp7PtVkPFZdnlUksRM5QxRu0Dpb8odjc/+uqLCdEtBB5NokNl
9npCTQS0F2sxE3L0bzH2yc9a76AzYE+PAoVCqQEmElZrxJooGlwPVHQIt8RhHr5qktIf7Ur9UaLc
tpNR0XjHX3MFFJIJAHqTuwHdbTuu5IJYSjV72x+bZi4PlWqHH2r83CavpzamQ2tWS+uVx7TODtGc
juHXeC4n+6OFl6L6EoLaj39msZwWx7moUSAzCR8rj6Ki6ldNOgR/KuNYLW6kdRQ8S0UaDFdNBlN7
rgzJblzU9GlNcTuznTAWRpi3OGMQmraH3JnnzC1tOZQOKl4yk5eaRMSnoMta01XUZNSPpTyN2il3
6Gs9OUo75ucQF8HppR9ssz47VpCfYpS9rNmlVDGpn+a8XMa/ILdRUDXryX4J00ivn1AqdaLn0UnL
Xxln8CcBrKacljGxw/dOEenxSaiw95076YscH8YK/sqnaSJu/xikehSd51FpwGikeG7eq6Nt4AkA
AEtduWjTmR7zMv5e5j0bngDVkenxxybBjcsix9Uewqc3VbqaumXrFMV7nvKpOdV6snySs9b6lipj
VvJrsyo6TIukf7d1wIOjPReL+tkcNKN7ijGOVT1avSTVRQ6iRgHYCipTPZowFqp/27xPP8IMURR0
Pwi9TkVnYCmbNzhNvSYKkmMvc1ON43lqsSU6pQl94E8B2SGKD2iUDR/HWBm+SXPfwY3hLTQyz4mk
QP8J/BjKnrlM2fwLQzNL9RLsOjqvmPKq9TIzCaxPCyGWc6oHvRq8Ih+W4WwohZE8daY10X+fl/Mo
XXgS6V/UGz38ULJE8T+ONQbpUQY1i061nWp/RUahax7NfFl1dMY0tz7K6ZzR3j0E0adwlJzMq8y2
ktBZkuv6MFjJKLMx+kE9jFMU4blJs7b+Lk2HVHnJx2COSRRnJ/nQ0ZU8P+lNkS4uH0Oi7N5ate3l
dPTPHsX9JPq1zGFne07Y5D+CsC0+mSHuXK5BrNV6VTgmn/pZm+Q/sqXXLrM8ZTgEs9MUB2kwU068
uTCk8oDtaLk8d52cd2j7O2r00Vj0LDl0kS7Fr4qeSck5IbcMz7BCzOi4SKWtHueo62FhiM/wZ10p
rXoCIFANT06SsTpNZVLJZzghveopqRXVLgVuZzpTdE1mN4qz5Tt6euYgfDE4T65eB3p2iBGW+T4o
uPocWjgQlUuX/qQebK1WjEOFdbpxbLpWNn8qSp3LXqQ1agofw1E/1Jocmx8UuWzL1KUD63/YO4/u
tpG033+VOb1Hv8jhnndmAYBBkmVSzu4Njuy2C7GQ46e/P2hCm6RGvNrfVdtNS8UqFKqe8A/tl4z3
VgtsKxM6aLFc67Zla6rfX74ZLw92jheQYbRyYctd1Cf7WiQUVzU656N8hytq/FFBnvLdKwfhFqeI
rlFgcugwnUNg6Of2yZAt8jCotG6bFjlyR1fG4OVRLm5em4rSKh0PNRls6HnBQhvVccyVsjkISljb
zquSvZUo+qemQ/f25aEuVm0NVvB5ALREmEz+eHp/YM9hxXrbNger6ux9PIxFYAyaEb48ykXouo6y
trPgdXODnDfNZAfxC6Po5lCTB92CYG9gGJLlADXfxuCWXx7tck6AlKhhsnLE40R8p3OqFS9S8zHt
D145zgiQ2aWvCrXevHIUeo30TuFlko6uONDTUZAuiGhxDN0h8wbXCotxVO+syZteafkNCwo2N5V3
Nh7QEMrAp+PorTHNFVw1NCihY1ZZPBQ+IMv0I70RczOBKNoKu5fiyiNbk8HTG592HQpCQB5XC59z
xkiexFPUjWQbtTNEN47zLdVG3MNEC4k3kzT048729aZHMuK167p6ftAYI1FFveg8ohEquk9LZdtv
ZaVNO3O1S0M86f3Lg1zOjkiTZPsp7bBAOp4uamMsRrHKjr013EjZ2opp3KW0FUOrcs1tnul3eYL6
jNeOxqvjNWJc0l1ELQl6iN1OBzb6mtvS6Ly3Y836CVBjdy1maFfi6Yv3DUk3igpkIav924XLH3lV
XY+24r1t+ih98DIn3WpmpXzuYrru6BwsH19ezst+ylrpRPoVpu2qdnKOyIVA6fSCY+swK4UcfU2R
mEzVlYBYHqWa3vuZa7jxps2KvvhT8+ZVUjVTIiB02Vi2b2SeldM2ryGK32dObvU+zufRtS7e5bHK
l6SMzs24QqvOOZlaxS+OI288cPqqRC1NGqaEwn7cT9f8VZ8ZigSP7hLRP+fQedtVCJ5uPKn9obDm
IUSILvuITKZxV5VKf6U3+exQVJhBKdIxhNp/uqOUuJ69MTb7Q5OIyQk4FCjpWEL0xIpqU9vbK496
PW9ODgaKKGtzbnVTIfkw1+/zS7FvrvJO1WdnPHQ8xeIAVVPBQ2rJLSQgXezPgrbnx26k1Ti6XxqD
Wn90TbxtQTNWKUZghZaIPc7hdExGLU6u1WIuMhW+HiBtzky24WrLevr13FHpOnD4w8FRtCQwxpS4
lTbam0T3oDFbNXTMSbnWYXjmxqEgCesHijmFNX39Ur+sSWyg6jHTeD1wmPZo6CCUeoxYkytrf/mo
13uNHbXSFi8z8jlHaDMrlumg97SEA0MplwN2pV4S9vNiiisH8TOj/ZPl4qzw4oty4Vwki0btbDlA
iJz3SdIDWo0w94P78+3lPXX5zFZmJGXWNVtGhersNPZKDGCLOZoO3NzKA+KMwrqhZq6HsnCNYov8
Sz0HeTY28ZVA65mBabZTReboehKwPX1uuSMAmoBMPVB+qEJK6oofa8oY9qpXHrS6zvfjGs+/PNuL
wxkrlDXooli+3nTO+vkvm8VZ0McuBzEfZD5775JhEXdSsTz0+ZLhTVtkyK6/POAzD5LiJAk6RwR+
qOdyqZrZt2SGkgFZ/HvhpGiYIM/9MYquwg0vXwQuN+qUPEhq/d55n9KWkWYsTjEfWtWN7/Q0Q3aw
SK7ZCTy3gtye8IORL70stZWmITSys/lgRvH8ybGSNhSale/UPo3CHrHqK0jRZ2a1akXCh6CJCGDq
7Im1XoMJZiLVQwYK9T3nWuELJ6k/vfyYnh1lVXRaVc1XYN7pvqBANMtortVD3hco7hlJtfU6/Zpa
+zOjrNh5qpS0CzkmzwOQIs9jiez0wRo78yYbvfmeMs41SYfnRuEQppZH5ZBc7GzFRtm2dKYb7dA6
ACWyvJsgkU5F+PKKPTmFnd5FzIDCLmKvnPn0DU+XbHQSobhOpB4G2oVGGFUGELmSmguCgeWkflMm
F/R6B8D3YW7i2tuC8m+FoGBUKd5+blQ9C/TImz7NzjQvj/ooc2cjVae3AtwzR/fQ6FLNA9UGSHib
RU3z3YkSu7st62RwP5KGVioyYglNSsOK43Q7x4PySgd1MjMaF6uTMZg5lvMcNNEhxJYPstYOZpE4
b0lrUNfPqmTFHmra55cXdF2vs/VceY28vaSEFPTONsfUFJwfqaod8lKFoq1ZYE99aHTGkRpx026a
PNXtK7Hq5VbhOuStohC2erSdN0jdDqWyaZL4qiiZvtPdBAjTYrZXtsr6zU9nRiEbxjTLuDJz9bOZ
Zbo2yAw9hoNnl8O33GqHLRvXeCcXSlrz1NifTayvb7RZNa/A3C9PXxI44KLk2EhOcPOf7tE+MkAL
xexR9DKqN3kza5/6DOTLOFO/fPnxPbOUDEULmPIETKdzACN3Tae0JUNFRj7eG2yV20TvnZuXR7m8
NAkGKEpAHuUAQfLrdEJOhz41TunGgZpvE0prtLbFJN37SW/E+yyx8z897NW3Lw96OTXUtxFQA6kK
yROA7+mgqCrnTSl140ADxgswD0w+uV5svTqWXkFQPCXk3+mgnzuIzVVqziXWSgdMD5M302Dyqruj
fW/XzjWE7+W2oOICzJRDkniaP59OqJgcr1Lofx48Nf7WLF53o/bVvB3j9lor75lTEuE5YNG0plAm
5MA8HSq2DUyva8M6AALPFCx/4fKlmyxF4+lGM/FDDBNzrCAaYTqk3drxsrRhbdflQfVqt9noyVTN
n5Nk8lAlHcy1uTWZaroXzpAc6zkTczg3Sv0nlsgieXCAiIi9jppGsbGlmsSwkVz8kLW+SDwfuEod
wXTK2/lalLMu2OkbzgsO5Q45OPYAdabTWaLFLqPRLY1D0yY/y642Asfsb6oIro+etI/zEN/MWYPn
l3Ilen1ma66EHXJtopEVC3Y6sJ23y0jBWz8YXmm/WUxFecytRrvyAjxB8M7mR5OdSwD5FcY5r9QN
iK80i9tYB9hPbkDp33qbu3YfirTrHjSnbQ8qir272erLYJrH6ojFQBKWdnfNR+1y5662vtzpxJN0
IrX1fPglfiV/6xMUB9yDg8WET6FSCZqpLincL9nmtW/9SvJbX0YuwFVY63Sozi5FEdFGO5iKm2wM
jCxoiNAVeXmUZyYEmhjcChW2FV2yZry/TGgWaufGdmGRfsRdsORS9csiUWk02d6VhOPyGnLWBj4x
61o4vGhFo+OWeX3VWgdNOEo4i777aGvZEIjGpeihuTHkv0mb03Ay8uoK1etynzI29XEObnYrFdnT
aXpFQ8iH0u2hUso0xKJU7NxxvmZM9+xi4l0Ax5ZqOLrUp6O4cKdwoBisw1gB6Us7Jzr0dlpv69JL
r5zWl288E3JWDPhqywBo7HSoulEmLEdV6zCDxkQmlDvinZcU7eeYbRtmhlH8mTdp/yWiFCh8IWzv
mljpc5NdDWyxuaTjcHFfmIkZD1WlsKT4dr+flHi4R1ZRfGYzXSvpPfP+c+WiywfKBBD2hS9J2Zio
UkS6fUC7Z3D2Td1nwq8iPGZ8zUlTJyi9ePxUtklTELxO+bBTvTap7+1Gc5ewBosldy+/N8+tPwEz
txjJO3Hq2YYys9lB7LOxD6ZoZ0rsOd9Enz9Ubb0xS9vy20j71npiq5X5qzV9gclDkQQxolGBApR/
+ugX7E3G1Y3mQOjsBkOiRoDRRbNLmq6/MsvnnvEqscIdyvJDADgdqqVnQhU1dg6DnHQfOJN9UDob
OZIsMt+9vKCXCC2mhUYNG4oIhELP2VjdiGd5LUaH/dQNStgvw/gjzWsEGQulWB5GrZ1n31n6/DCP
WTKFEGqjbNuVXf+uTQt72hmZHl8rkjxzbrC3CbwoIFA9PIdQDVJ0bV3G7mFUG/NtCYr7fgJI9uHl
uT8zCjkOWo1In65GTWdP1E5EBX2k9w7O2E/ATWRb/jFY9vz6s36lMEB3IsvmYZ0hjuwydvpFKVxu
lCIDcTTP70ZLG7dabJtXZrQGHKcXNiUlMlOwfatG93lR0EnNxekH1T3kbjd8HKw4ugNZR+fWyVVf
NaP+06tXEM0akMAwR2h0mmcnr1TKWqec5R5sJ8r9qssh8brdNcPwZ14HGp+876uiJvfy2QL2Q2sI
z828Q1bIfhO5fR9opVOgvas2V0KeZ7bEEy8NPNCqInYurwrhsgenlXsHO9eGcDBpNUVYEV25kp8b
hVIx7ETULjlXz04xoSqNAu+RjZfZdWAliRcYqtm/OsslH+M1IozhaiQSPz1FJi2WxB+ZOC5Vb+1k
Ofa+akTXeC3PzAUcFbuA/baayJ2FZjbSwShqoP5UjUYe9ImT3WSckFfKYU+WLCc7m/f0Sc+XjjHB
2bmBqJuOmlNgOXs0C7dfwplDa/moZa3MfduiPX6zQl3q0Iyk9X0otMU+jlahTkFa6rJ6QK9cn97h
KQnsggiryQNic8ypV0EJJfUtTrmviYq8il9j8eqFODt5/DnrpbLPI2pV9647lkA5VEfSUUksq/jY
IFly7DhaEvxo7U71vX5EcAsdhTn/VmJo2dyXDuIJviZE/k72WT9/GCVy+Jmv26lpBszAaO+qJgIN
ZAglQUsBu0vPz3Qr/T5m2G++S1KrK/eNXurWxkTDaLybUK9yfFWjRvx1bNRkQZ1Km+07xUw055B4
eVnfJHgmRBBQRjSkpD57tBaXdpl9jC+GylcQI82aUIAUNL9pHbY7P155KDiAip9K65x5l0paAxEA
uiCze+i5/0PbKETYFQjGvzzKxVG3jgKlB27cGp+cR2Ktomg6ZCj34JZ9erRxJvKLQZh3uTFNm2jM
2y8vj3exz1d1fWquDnUVmD7np7hn1l7Jp9oh7ZNyW+uI08aNab16VivTkBiTsgNFbfvsbbKga6hI
TOiHRjhNWDpptYWLptxZ1aTcWHp9jVp8uYqkkCuFGVy0Rg3uLNspUlXp7aY1DlgtmUes7rzYj0Fp
fxKRoQhf7fE7fnkd1xmcvsiUOZgZ2gArBPe8NjW3XldlxkAE1xSFE1pOVf8A4KxkO73oLH0ndL2U
e6ulMbJ/eeQnYb+zoSHkgGUF0QzP6LxtCY5wtZ/zvEPRTv38tpq8/HvmyOxL44yZ2DqZ3v+BsxA9
vDybxISWo4eOSu9F/Y+qK1rlxstxifINO1e8kD3pghg06Dt/jG231Xfki80SJgm82mCsp676ajiF
QDKuT2crqLKmTzYlxZ4m7BOr7N57BNI/I31wPkMrNQY/mdEi9FUwiI9DS9P2ytX2dE2eTR+4Er0u
mBor8/5sb2mKNvc2TPkDYh+VX9NpO6TeaJl+OnvWN2OYP0l3CGcU9L835dB+NRu7unaMnz/8tX5H
SEe5B4g3gd3pldTEQLmQL/AOSpolu7FrtIaOsS6yYO6y7EoV9CLxpXtiULZbheCpz5yjo6PRIPVs
Wu/gCUCMIzmTD2/1D3ui1SGVeiel/iBcLoGXt9nFQUFiCMEaBAsYDyhg6yv3S2o/GA0UFKpTB50N
ve1aUtJCQBd57ShUQ0A+UA4lt7cvVrJxCtXKkvQ4JmX/ZVTK3Ee3WP/08igXkZfLKLAlNIAWzOS8
umvVCw5emUyP7cAL6hSa+gb2ZLalwnUtvbo4icjbGYhKARUDqmnnJ5E3tgWCatRdcg/fCHv6OmXC
CSI4+F0/xFdOocuJwW9da1vcUzrKCmejiVhOpagqcWzGoQoGhnxT5ZXxViv6V7sPUv0AmU19nElR
VNJP90MxTejh4VZxTKeSHk/dFNshH81X7zpmgVwitQmKkSSNp6Mo1OqIdGpuwibKA+KO+KZMhbd7
7X6gm0EbbwU60N41z+qOdeyUTjbGGcuWGSKsSq/6w10g8vppK2M1fHm0i6uCngk3LTNyUAOmoXE6
JytKRrsYud1VSyy+VaCh5tXK96Ya7pR0KHdgSa8pLD6zL7gJwZsj7rLewGdD9pxI9pJ12RGAe3UT
WR2dr7lTct6uLhq+vjy/y5MCNUOaJ1z3KwfxCQH/y0kRO5MwVVEhD1W24t5DhvpDahbl5vWj0HvV
ueVXgafzVRz0mYpU7hZHRGER0Wo7bzN487Vn9dxc1u4rCpW8VpSkT59VLFJNIllQHPXejbYwU+xH
gYf8H6+dC7JRJgCpVXKcSvDZKHaL/YUxRsXRjqYM6xDs0rIOKcqXR7m8OBjF4qFAE0O48vyNXRx1
0ctWymOZG8uugM+18eZs2aLd1N2YCra0NUrhd11d2NcAMJdbnkTvyTuCjGSlcpwuYzRqFcjpuDiW
mjOM7/SmsNO3sGL06djgxiU/zHrVf7OryEpfLen+5L2AZAqahVS3zndjW+Wtlo5tecxje3SDsvLw
nMNP9/WvGM1zekKERjxBNFpOp5gnc+QsriiP0bBI1AXwirQKZM683HZefSiuYgvcX9xcKLSex5pG
WpRgz7vyKKul31IcsY9l2pVXasKXZdJV0wFyFHo2RC8gbE5nlLSp0StKXh6HNBv3dmZm29hRoh25
WLLRx8oOiwLcLOVxN5iwmNoM7mi+lZx5V47nyzsUvj6vOm3ttYFxvnt4t3PKlE55rDDV2Y21tP1i
jOXGUJoo1DLaaC+/KJcvPePB1qdqSOX9oo5R1rNVWyKtjlGZpJC06hn7YHktcH1uViS1XNirGMhF
H1bqucnx1VdHeD0iWAwvDaQXwSbVo2pTLGq7f3lWz7yDEAQBPpOmAG88z4lIXZZmbpzqyKtiBFxP
xiahu731cvCN7qKigFB34vHlQZ9ZSuKDteS5Mp4o4p3uIc7tCD3FVY0o0r0gQvfSCnQiWPfKI3tm
MalsUcGGv4UZ0zncQgPXPFmzWh/LTqo/E1uW74rMlp9azPw2epW8GpUKSQyiFncpBoho0J3FJa7e
jJzYbnUEnWvcrurZW30y6dIY5peXV/CiNcBInCuUIzm+iFjPapFNUwP5FMyMMoyxaUVeDwHZDhyr
Ws+QMEnyQv1oz3C2vSHubpq0Kq98g2c2DsVkqGqg0DhBvfXzX+7zttfrYVnS9sgZVxobzutG3xja
2Be3XqlV9Q2qBso7WapWeSUbeGIun+R2K3SGBimXxxoCnoulx3GSggnqrWNeY5nhcEFZFXqp6B5U
4hapzzq58SqAUW9itMybn5UzLc5OHYu0fS+dBfKcn5X2Yv/U7Las75TJ8OZdN+l1uzKTVHnz8qM6
34RwF9gKPKMVX7GmaKcL1Y8grYdFy4+DI9twWLJboURHaYrP9I5fmymtgwHAoVa0ZoMXkqq6Vvaa
s6TyGJethrtrPuC3qr42fWEUVJo5pFYoE7nS2ZTavNK7QnbNEaNCO7Asxdux1T5aXlUGICW6K3fO
+WZfhwOxRx5PZkGPbl3hX7ZaZQLadN25PSaV4uw6kzsm9wZtAy9sCEZ3ynftPLqbprFFoM91fOUU
OT+tGB5WHkES4RH3+LneTd5VbUfg1R0NBZsZI9fEVrEh2L28TS5H4T1+EnngVORIPjs77BalX2MR
/RGBGve+hvJW7KeiHq9FyE9tkV/fHh2Wu0ZFBDkE6uX2eZxgt7kivb4fj5SHMMzRjXRyd623qLdI
yy5ym7tL+tW0lFp7iBu0JpYQ5hJKsSADOmSSXLVvayoYOuzevBLJh3Qw1GUHOy+dAncYUZeZB4Rm
IIp6aer3me0uOxEV9rfMUYsPSURtwi+aOMVV2RXelxnZV1gNqvLRsFs7fWVQxGQpG5D3rnJFa5Hi
dOsYGYTFqZbTsfSUP/TBjHdxmdpX3vALdsY6isspiHoAQ/Gan41SC90tkmqmMjto2qaZrM70a0Bv
c7goEsEnb5qoiilT5yHMKyYhj7nB279LLeG2WzytU7RYGqB1/oSsjRLSaDLGV6ZGq80CO5nXlsYu
VZSzbK+q3ZGi31IdB88l2C40561S9DTun/bx/3yf/o/4UZIFgLOX7T/+l79/L6sZ0kPcnf31H/cJ
RbO2/Nn97/pj//lnpz/0j0P1Q77vmh8/uvvH6vxfnvwgv/9f44eP3ePJXzayS7r5of/RzO9+tH3e
PQ3CN13/5f/rh3/78fRbPszVj7//9r3sObr4bQLu72//+ujmz7//tha3/ufXX/+vz94+FvzYtvkh
v8d/2/XJoyQc+udv/PeP/Xhsu7//huv979SwVnQPKBhqC2vgM/7450fm72s+CfEDJSXK4qsGviwh
HP79N+t3yvCU9IACkqyvDYDf/taW/fqR/vuKx+Js4kxYD0jKfv/+gidP6q8n9zeJAnOZyK7lp5/U
zP86G2gGUtOnVrwiHFdS/Tn0sO40PavlaNEZiobsplcWvQtm061wjWuzwfRnvVHbQM+tKQ/GpB6/
GshX4dvRZWXoRkOEPSnYqCTslroEuluqxeQLQ4gdsuKauQU4nW0TAFXFprOWcb+eKOambWbX85PM
huhZ9cJ+jLErzPyuiQVgM6VMtmjjiBpJ6Q4qTKRXseob2rJoKy1DuSnHpv3puW3xaaiKpPTTqOqs
/eJE5hQMTVHWG5waInVnzpyxOwArSxa0URxN7/tJs2/HdoDWzuI3X9lqAJQIG+2HupyMB1tkQ7Ev
5jL9M1Pm+l0GA/2rh/7I6Ataal+E3qFL205Dqrx15DjtYY3UjZ9CGfpR6NR6Q+mWzve+1OMvXb+4
7ywjL+aQRG3R35iRphhBsmC4EpStZX6sudRwhsxQn/C9UYHHpUd28UkVne1+avNFw5dSMSElu9pg
fBhkMVmBcBwY7upi9dKPCqi/QWdPSe+jx2YTERHPJ0e1EHg+Z15WjDCiodL4wKgnw3fTXqnvMyQr
C9Y6W5pdLxswhF4s6ltTd+s/OVLVJFBnA3xR42C+4XdpbkgfpLY+b6CulGhXjE3pa2nb9rccwlPn
97ipF7cJzGZcAJa+xkKxsBVrF3lWdpAVHbMtiVZRhXUh0zjAQKP7M/YAt74BcKNEN3phNF9mVXEf
pT6af9rQ9wufeu38yUwV8TlXxzTzQWsM9UYx0xE9gK4GqWPAM3dEUI1tWwUVetz3poOROi62sjhk
dWtq25h2B8T/oYDc2bVGa4bdJOHRK4WBzqDes7a+tJPsHrBCijQAmaCxJdjp7XeOgw4/EBhbvSGZ
ElooJ2dKQzu2qyLMnVrEH5oydbnUEoTlqZlUvGfBYPXVl0aq1OBFI6ZvOigPWOnDBKEiQqbgS1FP
WjjVDfB9ih/uQxknpbI1BoTpH7SuEo3fw7FVbkw8N342XeQlt3mbxvEjB1jn8hJEhnNXtGoj/GJG
USiEmNCmMMGkHW1lUeDC2bRDBbxlmciPrS5PQcHlcef5RKNRF9QtkgYBpl0i3S2iTL6o0o5/1NKh
EiJtp9Jo3xLB+w3u1AXPyij3yAnJh25pzGlr5DXaFDRR6jlM8CLoKJKaprupgCsbYZJi0I3fjWf+
VDLqz+ySTrFDL3X19o09xPIRHgE2eqNpNO+z0VjJQbDcq8BUiEECHD/N+r6Py27a6EWFGaIiKBat
Etv97dhMZeUjcQ/6Sa/UZD8psthNqbV2KnN1eFjKOvpSxaIBPJl3aKyoqO6FnHzdh7wp4iJEOjb7
IISXZf6gT85nUajeO0Ad+lGdleY+hcEa5BB/y5CvE/chAP0S05uiGO2gjvuy56Wt7T84IZPPq2bM
Y2TNrnuD9aHIA07quvCNKcEtIsoieRhdhbK+Peq8m0Km43HOK83wC62PzADNtEz6aoPnVbDAVIrY
oqOrha6e9VOQpNLZi8XO0BKYkaW4zaN+ws0As2l2/eB2+aYhC/oXkOf/3+O/rVpLL9zjj3mWP8o/
/3bTrv9pT65yfvLfV7nz+9pDRvmKqG+9rv+6ym3td4NLftVxAQkFtO2vq3yNAACeoeRGP5g4gHv7
P3e5Yum/A/WDzUpcAEKLLO41l/kTFuWvu1xBjAmsLUWWs6pqk/SYOhRZvs8m6zDFS+1LE9bOtCT3
IHGdo6e2/T05vXzvGPn0Jck4HspkGbdFpdkBLEEENyDO7dSlwpoL2f5PWTPU4S9r+q/Q49dQ40kG
8Llvd5Y6xkqqDq1rZvvciIs73ZyrN9nU1EEKwB6iVBYFauNZm1o4qq8BLkFEcvk4KBgg6aqoc3wx
rCFgPiJU1VzfRnpSh1hJaDundKdNDs3s3ZVvuqYIz33TsxKLWvY252SW7dEwcgOj6Rs/V6rCpykU
f1dzM76zzancDBQhc9+KTIKeui2vtHXP+th/PcXzxMVtIyo3TbZXa93achKPoZIIa+PW3CtN3BX7
tqzyIEbWJ6y0cbizIb5fSUnXlPOZmZ/LJJfSSBbTQ25kkYJ7sEIL5kGIsr1RrNYKrNFT36G9NMM2
cJxrPYE1C3luzLP0FzEgVQfkku6rrIe7U/Q2JDKZ38O2+fPKA/1v0zqrWNHQUQp1GbP9oIn4bqnq
eDNlsvxQ2Mm4T5co3qQmUHEPb8sApRa5J8boQKQsbxE4DZFVByRhyuney9pvsrbNbQn5JwBpEF15
6E8Y7ucW4SyPXMvqEjGYdK9nJNOSMuXGxkiXlNzw9saiytvRyqkfeV4ROJEdf6ARkG6EVnubslcF
L69o/bnJHXCqU3yrjhryT3CJ7oy6mm/U1uuDrHZav5jm7lWCXP/Zp+ei5EU7Jl3uWnK/RFMRpJ5V
h9OUDjtZOe9ffm5PvZLnVoWT9tfyTx9nAkvcsdzng5rfxo5RI+nk4l6TV9PdQAjl601S7uBpl+Ei
5+amb+riFlzc4KtTrz24TTJv4ia2DmXGrQyIPPvcSWHuRRX3eyedu2DQUQGPFlHv8E5VNtNUopAU
a3Ggtb0GvXKGD6JPmyKK9O3QLfLOHPr6ZqoIASuLKTetNt2Zwqz9NiurEKmGHy3ok3td9O4WirPx
KmjJX6t9drYDrVlS6qHlXkaLStcqcULkOhtfreZrLs7/7eQ5l+6gDAGZap5Ybidtt0leYxfDWR10
El9UUXweo+ar2cUyHA2HclBhzFce9BlK+6/ZnZ24FdarjtmY5R6SWz8BdUypnY/05smB4uFHMbiO
JGvJHeT1nTkzg77SPEpXHbkhGApL3S+d1l2DuPzXr3N2BFdwW8ultFhslBnfjEs25CiWJAWinpYD
gNq8laBnNzXoWpKHctwoWpYFORpn+8EsrmnAnjXe/r0q2Nqcbv9BwtcrwBHthSeSvdTxqsoGLFUb
EX2sjZE4W4Jbm9WO8Hms3c3SeO4OK9trcoXr4XP5+qFXczq+RY9aIcHN91iFOmhIK24oyry+k6qb
E6La4kqd6vkbgDbb6TgRmhLdMrj5foDITEXXtrnsvTpUtfrDyyfJ+puem8nZ8drknrdElZftsw7n
xgiITphmiscT1PobCPsajlrzNcovyof/ZbizghtZZi+hJso9ouPzn2DZpfBrx5lvbWtRvG1rTbL1
s9Ze7cRXnZpc4LAVdn009X5lenkXwN2dNpldNfaN0mb3qT2yOkkX2UE+uNk9nup2RlY1q98tvYse
axiwfajGRvo1m9v+a6wOIizirtxava02AWdghniGxWHqj50ja3+WsZft7ChxjqrbNykcF6zYAtAb
g+rPk37f9sP81ohyvd8see/d5HPrEn8kmrJs8gJFXV+VWQVRghBtZ0udmkxiGP1R0SsKIaMjnYOw
3GJG+S1O7xKvp0Ix2YW0fIm21+fZbDJKN0oxbTrPKYs3cz2JrxZxxV3SU5d+O3hS21j2hOxcahXC
8ysyRA85+DGltRU7tb2JKym2BginbqfHpf0BBGIJjkWWy08lSpXvY5p4Gx1olbWvZ2k81C6Jrl95
ivmmSW3vAyBNS9toZpRUDIpEAGjhQjf9vOybLyRjo0JFhOn5be0tzQbFjMZ6MyMjaCgd/5Ocft8b
GESoi5L7ckqQ5Ongs+KrpvfpY0pN5IORYDiGhG11U8u821lilSXsGmy6/XzAecwf0BVEHtE2x2Tf
zi3m01L3mpGFHqzdkknti60OgwGuL3OzAJ+57GCnjqfcxp3V/oALlP8c08q7a2qnwk66auWGIKHc
gPoY2gBDtq4OagmoJ4isvsgCrZncD4W78JS1bASwXUhZ+Bayk4gcJoX9RVkSxOWa1sxGvza8VZ5u
0IovY5FIChhLYmobs8pk5ce6UIo9crbGF5Sjh73hZs1HzJTSRy2z7e+FqaQtfXJIhR/rTrW/e9aw
KFsyl6kLUxJv8WBjdlgHGqQ5utyUUKSP/UL5ziyK4pMAHksXPNczdZ/VfV0Fhtap29iONRRM0sG7
wRMF8GgyNuzHJqu/JFiXvm+tGTyHoQxZ4ydVMkSh7Y4szBSr/QM8dEIG2av1GMCk09/3oFxEmHSI
YfjaLPNwrCxQDF6s+XbjeXcWut8h9YBoo61yfb7bFOTmKckTvjLp8tUDGFAHsbdAWtKjqXtfV5aU
voVWeLqFdNzRo6LxYGLTWwdm7HUP2OBIXJcjl72ed+KnFcuq801rXCt6WoryX5kJy4dJU+8VTyu2
U4tH4WHsNPt9F0/9l0ZVqg4/m5JtyM4RIYqQXNZQodOHlv5o7reF7X0redVq38Hk+H3UV/KnYrT2
d1egCoeI6GD9qGcD3UsNq0VqVXWPjZ/S4q5K7dr71g1tFwdWa8gfpTDTj0nZ5qkvKAb2YW5Ok+nD
hZw1v9Z6+Vhjdva2B334eZ76fqsrTf/BbpKqhaMmjJvOLUEvRBgTaUEU62/d1t2IqaLcVvV98nMS
eKSlBQhj+JnVrcjn6UOnFVS/Jiy6Hh12U4bdrtrUe70s0i2gPCMP89L9v+ydyZbbSLZl/6XGhVjo
mylAsPHeJZermWDJ1QBmhr4Hvr42PeNlSizRuTLGbxAjhUQCMBrs3nvOPtbnsRvmLC5TolQLPTs0
fdLSApVGU++ZCx65dIuc972dg8VMiEJ4UUFb9/ulk8sam6nUbhLcxR1Kh7R4l4AgZdNEy6xDKy2u
9DrRbwWxE4dmyHovtGqverY7yYOHJeLfGA3quVi1zdYmZZFeXZqIO6Ph18uDbPZOM81uOMEdHaJA
rZLGm4eZoxAI7Mp+EftxsUl6bPF9/3AqXSRxkU/6t4JhPkGjtnDUoQzm4aXhxFpufaJBifXyjLSI
XFpSt0tQ9WuYk+Q4oQurJYxYL9sluMH7cNJq+7NOoM5X1JdstnlnWsTaFI2oQ1cp1nM3jvBL84It
MxINgTehnmXOTTDb/Azfft2eeaGfklD6Bd/S3FrH0kCa2yYFTps4atyoydD/NXT6beb0azvhWAL8
4Y1+KuOql2Al+TqtqAXwDlqiqzad6o0L8+czJ59Tx7ufTNlaeG65bxqnJfU1eKraIrjucqiH05Je
olIeD3J/uoiTc0I5Tj74EaPcZ3O9xnqvT3d5qt2m9bLeFJrDEXgx2sgd0I65Y3IpzeXVXvinjz0p
q8DDYprqympfJHrzrHzBBbmaZLvWcnv9JFBkZ6Ghy5STwJSKMSQslCRUD0BWGyWNpm76vMWXmiRC
/WTOUT2j9+/8sHPHVttJpNR0nl5PGdrCO3It83m8tpyG3Mm6mB5qwoI/ebNIUKvTIj+YJh2GTeLZ
WRJaCT/Cna46Xlie1gTsq/7SPhoKEXNY2C0hGXPfjY8iGdRzuRT0iohZq9Z/uHBPqqxmIul8qFsO
/j3RIhBm00Oe4JSsVivZvP3bOLdwT9pg81AQfVBUFQK6pWV8tlj7VC7L/u1//XWW/6dne1JJCSSd
wQo+GgVBlcdGqZh+BbTqh2MUgK2q7n3u5NN2Ne0qpJ9jo9Sz3Kuh5cwdVFCJleFAkXAGI5R2RdQ5
p7etvUrxXI+esdNQf2zmvBN76Xik2dWS0+Gk1qvG9rs7vZWX9N5nfoCnaJ52Fl7b+J3k4GZGs9SK
XVHyU8g08R0gxCUB5Zl9Kjh53Km3Ci1tarUXo2XfpIzzaPNz+p5czphvP5CzRdzJ8y7L1dUwa+V7
y1mzbQtPMIKASW92Qfu68Xj9RLMjF4RjRGHUQxUcSOuVOz01kx8XvsLxcv6wJhgV/9ZG8aAqByMd
lL029BXcjmXZmXC1HwzVi8cm7Znc0XD8UBpAIBB+ObeyKZzHtVGoPbBF7+skL3Zvf5dzhdhJZV22
qUicuVd7jVMz0cU6AyrdmcIqr7TIKCoZe8Ey/qOeCeFyv1833RpPyZ53xOBb7HBuitzXqrTYapPq
3dvXc+7x+icXNDPpSkS/5nuJ3OuGcSxgaqmJjTTtcSugbyPRq47HmaA7NNShuzxp5hujHi8FPp15
h5zGSXiZ06KRasTeWaR+L0c7uZ2nWn7SGthZy1R0G8EYnkdfZju5psv27Qs/ERX9uzlx6sRYvIVw
jsEW+2No0XdpTb2zFWjxjMyb6pvBKsAUOOmQNOHYFNOH3rG7rz39ioZFjkxo5x7tceEadB60dPKt
49mYBCNne2QQ7SVj80zrj8kr7oVxiUGjp09ajrOV00peBbGbje5nrefFkk9eRY1jWwknNLscLxww
zt3Xk6ZEadey4vSa7WGYmlSV2bFTDKEzHuapc0LSSR0aVWad4rLSk/J71snqEin4zL506q1a24rw
ciRh+6B0i89uOi8xk8l5I1HNX0CXnGn2MR3+/ccxlCVHnIbPoBdhbRflqsdceRrdcVqjCoHkhqSg
7KDZ9c9hsNuNO8vy/YW18+d+/P/H46MT4i8LCVQ7IbLyCmw8aPnKXz8vGDxuaw5EsWOhMYg0Fjfn
WhOTom4Qjsg5epzzcNJRX4c97aF0Y00iuCvhkFqb1lmGvXAm0rxpuOytQhh1NPP2eyHAvPhkiwz1
/aCj89DMgoESgmvJjow25xYbvLhrejfo/9k+dypRD/qJYVau5D6p5jTM1Vpv0RKuN1bud5EUSn5q
sjy9cFo9dztPXjGuMVk13D2xR+T1w7L6RwQykPEzeZdro7Hr/Cn/YqfeJS3ouT3PO3mfwOwjP9xn
QlUO2Y0Bp+BRrwDV10eJg2cCVxy6LNjmgfqarJ72CfWHHg78Vh/eXj7nfh0nW64ykrxeZ6n2NtrF
SKaVFwvGiVuzyMWFecyZjziNZUOOqfvzWGZ7JnHDIRGmHgHbrK5zt7hkLjjzJjxVqK8+LqJ60NJ9
bxEomk7NGFNsqJua1I/DjFWW+trWvv2jW3bqty4Rl9EY8dM9pXkX+ZPuHsgoDKJp1r347Y84c2I7
lepmHo5JpApqX9DOezBWtJ4+CQ1h36t1l/TjpdX3ylb9w2nmVM0Y9I0zay0bl5G45bWsFxqEMtFC
G+nJbalZ2u3gd+qqAxFtUEE8eG5RIFKv6uehNI2veKNz3iHGj5KDcFhWRhX6vf5EjES5P4Laknqf
Z00XZqn6uArhbtc+T489CNzOmjaHy5Cqrdb2yEmP6qm6cPC56B5tpVHdL4bzTbK50UAQPWdkUJhj
lVqhfsyGGCrOl7ObFY8EQwP4UC2nHTmpazV0VHlLL+Kso13ci2brUeJfKDjO/VxPEQJ9jhgPDzFn
AL+mmyLLSmL2a93IzSsXfBFDA+S++r7VpmQ7Nrn2GZTcEFkFKc1vr41za/14MP1Fxl2NbhGslpHu
u8JLv5jeWr5fzSaPzEE3Iiy3dD3ayh5/vP1przz7P62Qk/3Qa0YNepKChd17+q2H1j+2knLd113b
HqbZzHa925nUNp2Jv30sQjHTcS0QCYcwSJOI4f4HElaCCPV5Gw1Oq2/taUatSLDhF5dJy3FCKDeO
mZsbikWESUt1Sax97lad7K3BGHSaJ4Z0781zF1smxDQ2ouVuLZyPvVDicc3pH719o86ujJOddFlS
JYu6ASpYUDHa1tLt9LxfXrxxGa8FXtur0VXddZZn2XtCXypkYBKAoRCXrvZMMXyUvv66MMjBFULT
e672qA9bBJoteGN6dOH6jtfxh4Vwan9uujYYTWKF96mR0hw3DbEngKiNMeZ1R2W2d11rs4nGbJUH
YtI8GFS6e+GAdeYV4hwf8C9rXjdWUY81/RDdyVE0DHO50ZUkvag02wvXd2bLfdX0/vIR9PTw+i2E
KXvLYn6yEnO+Rev2rfPXcoyo8C+1884Ii1CS/34tZB2hKHK9bK88tB9NMC+P1rQW11Pb9xuzSsyd
7+T6diLlfQOMWDyW5qDFwhX0jtyadECXyQlqWW2Jx9QDG++Y5abz3OQf3uvj8vrlRqAytvrF53Wd
t6V8TEy67cZqkrSDveP57bV07nGebGFigb9Sj4PY95kKdqiRxyjDIXVvD/Yl5P2ZY5xzsm11U67P
niX4iE52V95kIMPRVLA1nSLYQWo3I5WSRMZErr5Q45y7qJPNBvVrs9Z+L/Y8vj5yZ1NdsWS7yEbb
euEk9Won/NNv8GSPQRecjkfWwd7xtOyJDnexG4PWfMjbto5AhlpAjqrxPZ/bHJixZ3tzzoBFwQhB
eFwOm9k2VOx4MyAhgpY2dukOET2aftO286U+7Jkf0qnffwiafmL0JujDHjPgJwdQh/SWbeUyQ/PI
Td69vYjOfc7xyf+yThO30UwvZf9ujcVhll4s12sVIE+mmI6yYvnvXIn/rs1PM0OCAsRb3TiCHuOw
HqiZZKglgRaD7Cgu7D1ndu5TJ17FrLU3VrQJ4zgl8doH9m3flP8d8vI/F3Cy4RjuiDy7IOe2dYUb
AuB34sTkDeEvDO3ffhZn1v7RkPHrs1BN1VtDjnxJlikjO7gMd11N6IMbTBder+c+4WTLSINl8Nsl
5yKywL+vVYXCrGrXh3EsLj2FcwvqZMvQMrGCQw2Kfdok/XOS6DUKbGUcXL2rQ9Sg/eHtm3XmVHIK
wOOrt/OgLLlHZvne7eq7VB5DACst34w1gEhQPBfW1bmbdrJdrC4vFvjdFHclXWuzFGsovcZgHJFd
Isaek2ecWvP71Cx7vx7lXkpkfJM2J1f6LLRIjqW5m6YOcfxxImYyp4iFMvqwBXdy1Ra+F+eef/Fc
fuamnoYG+5lDW6CkjM6qpp7DKfB7DDbtrH8B3eM++ZQWAJYX2R5GMxkCRBzD16KrjC/O0GG3HAfb
+tYv2nQVKIfROXGGRqipETO3nxqMY95+9K9f5w8b+CmkstKIn/YHdLvW0IRKrvr7xR6QR8h5a7aq
jfuZljbyQ4S9buVHnbUEEaP6YRukwxTaueNskG8tdyLnWU65XTJR95qPkMz8HSQs8rSLZI7RX66b
AudILFNZYR7Mrtupu2nGogurDpPGQAqLzkT2ZlxS96Ob+eMO3pDaDml7zWNsdiOMt40tUvNu1ruN
0V7aKM68lk8DF/KaoOraYLUgsTAP0pgpVgKJ9lZvqRhX86e21hTwbRts3r7jZ34Cp7zOQRlaMCd2
undQRkRVTjKdYy391hjmS82HVwvynx7qye43oLrNrGxVe+wdwaYiQXJbp7z2SL1KvyUts51KrhOC
12aNqzJJPw8u0yo56zI0zXW5yk1AmInfprt1wqVRdEFym6SD2Bb5glAyDR4qO88fVV99I+FDbN++
M2e2u9OMQD8F7bcGfOvEr73HgNjt0GeLiMxgRdXVevaFnfvcL/NkW1WpXqgU7OguC5YHjMnVTgUd
yVkuyZLcJfwyaCXeviT7NanvT4/i5BCGNDdTPmFz+2kNcDXbQ+VfC4Ifq5BIdJ74rA9HE10OMbtO
tOLWIOJmYBLGaDi2gGpuaBgg8QJxRWEhOFsZoTfXnKEmuZZh61jBFUPBMTIdbQv+LqX/WPJDirQ0
n77wuCwPYw0Yj1753cEUVIIhNrX5ezYm7QQlr20fnEYb72kRW+9zy5gfhsZ1vmdNmRmbTh/zLuo7
4d5O6DpEiCFmyMAemMl9EWhOtRm1YHqXolUgrKt2q2Grpd+QHZQV5pdjeHhvALKn0GaoZ+Ieg1Ve
yw2QoCZl1dP49RYdS4JgrDnHhlBpFi6+l++HdWZaqXnamm+ChfDNOOlwoYW+5hc/XFp3m9lzNG8j
Zqv73I66+Or3QC0irWkDBnzY2xa+2krkHj+rZ9yK73o3m66chblvZwT3dTriolsXXLJ2mw3AsxZX
Y1TXeeZNNZW6HuZA4ccwCToELlyf+D7kuXGTyDRxItcakmGD6KzdQvvPvppe2zFvTSTaTEcUeQZx
3TY+OX1jXhEa08RZ5nfNTi9KmlPAwywZqmlqjcivk2ZvaVyOmIbKi3wOK9lDwdZvRCXpF1aEzGL+
Uel1P75DKtu8kx5kvXDygzw5isaCb03S5Va0OkG+T8lwqzal4SZ4keqlAH1ope101wda/r2sW+dT
TlzLHGqu8pLIW2357Euhi3AyM/VxEpnjRTO2e6KA1sn/AB15lhEpS/WLHBb2xVXla4U8dRkPxgwt
JtSRp0SIfBpzi+RtYEmvpstYClkL/XdHmz4thlGleAYJfanNRPzUkBKKHca/Qm28okv2c19KJ+ra
Ep0LVEF0NfZkSfRDvsMW5Kb9YO9ytUxP1JglmsBBNHJLDeqsSMILe96pyQZmaI2WGdcyBUjqZJ64
nVwyuKjNJ/1xSrMVxreLrY4os+xDahn8D75R4ofR61m3DuAudCNUS5qXcYXbMDg0nVa+iN6GazsP
ffBl8gJocUgmIhxwy4NPeDLGyzzwdiPcBitKyYGIpNuNKzbBvLuZ8npRW/qYzedlFOnXTl/FVhtz
eexbZjIy3U4Prkbm01XUgMKI64mx1xVJwCa4D3pbj1gea3/PgZ5Rst9qXh4PLZznkFe1/RLIbPig
JR0eXH4V3pU0jZkA57LUuxAXu7x3Kwd6+9CM14yY2iQ0iT+AN9OmwftUdJpCYM38i1Fm0Mp3zBaq
XSk1kLPuUm9YC1oRDgmhBGGvGvFhKBPvezU4imOaLGZuCUDJNBZ9WSGLbxCZHJNW15RXdFLfptMs
1NbS8u4xdUp9iXw6XU60qiBhu/LbgdEO3haihLLVQZw0TOpJwy2Jq64ziw9o4DXM8irzX3yjoreg
XLtZ8aYcBW+YaZ371T+6Nio1uvlGen2yQ3zaZjEJaM66bWgf3+XFrMZwZgch8CeAEIkActSwE+Uk
XHFuXrR4sbTa2ORgBKq4Wv1+a+tJ/YRHCn3/qHs3ypqUv82Cov8+joYThCv0je0iAh2FkDGhn7Ht
Lg9X28x9ArdZDUE/Mhmx+ul2tDuiM/j3/Mick3TfJp00r4Zhre2YS0eGW2ctWS/BOA2knxrDtuMs
+DmwW52tS/ULd6gZR/9g2QgOw6JzuAKW73gNtDD1Q9Ruzr0ObRSQXNtPh8KapQCSIpxHfvXQi6ws
aGRUsJIJGEn9KarWcmh3KXObF8cZb/2ieU51V7QbYN/B9Wxq6Q8CmQUrAXVc6BqlIDPJs74lWYo3
ZpR1jffZNZ1Dip/C21oZ+1QcrAJJQwld47GeOyW2lU6fu5tz75j+zekpzOphTDjX9kyKulItmyCQ
KbPWwiCSnH6c/ikBEpvv+yK5b4Tl3Rck6D6JivH9qvSsAnlTA+kfJP7pUKfdlyBmLO2bHKEWC72e
kodZzx07tPva+OxVwVDFTod2D3Fic98lZn87i+UDAuDjmDyQ5ZOmVk2iU8667/nsVkvUoZSsEPmr
4kse5Hy5SqjFiGRit1f0lIs1Mliym4X4ySmcha+Tlt6r4R0Sz+ldJoP5S1rZ3bLze0sjEFw5bR/l
jZgWqo2cSGhe6TrKpirV9yW3IByDvHzBPTo+rRzo72orByiR6uS2hmU5NWIzawlBWC4LZ08O9GKF
laqmlGjuORsiogSFtSNp1f8GlS4A9ty2Zgi+nvOqL7vkaEFO2zVsykaVkR4kQc+A3UsO9lDS3kUi
MdwgFHFClJEWpnBTC1GA3oixrctwdszu3f8NRhYGpwZ/N5ay+IiOiK+WaWX98e0D0Qla49+1v3k8
/P3SJNFRCbsafcbdaExPKQmzR4g1bht8wpGZ6uPGHB0RaynPwmQXOeQQU66nBgxMbatyY0E52Sp9
/Pr21zlz+j9lpsyrWRf1OLlQhCq2yXR0t+1adneByKodytU8SnQxbFNeqhc+8cwh1zw5mrPN98o1
FU4O6LHPJkamjVXMvCP5gR2Y2M8XOnNnyozTNGCjAllgwnLZgSwp4yw381vOQuOmNoV6fPvmnfuI
k3P0mifggGvP363rQn8ocO9zaChxm8AO+mefcHp4loVBVqfu71xf+9BLy3qQuVGiYlr0C62Pc4/j
pCEBqiBnqkc1RiyhGU/AJq6ruTK22FarnTH484VC4EzN8Wqb/WXZJ61ld2SdaLtUZZ+osA+aMSE2
L7LvDcE8B+X23gVZ1Gsb8A8Vxyn5zW3zVseUke0T8mSjpoJq7wXteM8szA3XvnP3ljsgT+5keYtJ
zoqqNjVi4i/mjcVm9xzkwc9iannHil7djMlsPMtisjAhWdPG5CQf+ylCTbvSlg05PEWMKN6NzZzs
equf663wmAa7dM5R1JTeYdJkG/WLXcQac9JtYyzYFwIzJ6PdEDvLq9VtQhYz6bfLdDNClo8zeEKH
IlcMsHOwH2z5a1xOsogVVoWNN6AKpXICsrN2y4WFdm5WdhoA0KS5ROKTa7vGLbuDwbkopmzONrgs
O3j8toT4seAEJmT0qhO9/i4zDA4QfnYpxfvcxnhKo4IK2JhtUiS7ceoCa+Mba37PHNNqwxY3zQ46
b2NugAIEBmqorvs6mmOBbMcddn5Vj5x4F2VsJuk4d4Gkg35h3b5+/J9W0/HH/8vCZeykBq9gMjLb
qR6DwXOiYlTT9l9+5bX3HlrL/Tb7jXWTL7azDwRDDFPo9qbmTPFgGcF8h5SMJZDYwftcW9Xnt/eG
44b5py92spFaJHL3tjZl+xae+a4UWv2ICs7cvP2vn9kXXinsv1x24Y+D0VZmstPbebwBPttFnHSn
renr2OTwflyIuTj3AjodkSZUDYPuBjvpc3g3hPHNhvp/H3CWPxRpYiPvofIa1RD8w/fC8Yv8cmGU
EjOMYz6Q+qx+VBjNftLpdw9eLr69fevOac9eNYW/fMSk211mQxbfeSNzwdKy9E1VZGrrCqN76V0P
LX8/5qyPrt0L/CybPq/ml9cP/1/Kxf95ZUKex1zshuWEU/X6F/6HbuH+BePVIPwL9DDj0eNQ+W9Q
1ZFucYR8E+UCPwpaFUvxb1CV/xeFFflKUCF1MwD3zB/9Daoy/uIvAEDUDRNYPP+T/9+wLZxX78h/
fs2AqjiVGLCyjrGAUHiOGI1flyfEfd9V5ZhF2YzRG1SPRQ4B3mu7JivPTYIQcsH6Beyi/QEpo4HE
xw+kiJy1yXDHzP34fhLzjPzaUNaXLvOhJLGrdmEDvvwJ/LH1fVrrwNx0aXnVUKO9Y6qNCanX5mkM
KwrRa6s2UGWk1pi+qxLb9CKtXNXjMPTODV5Cr9kEc+s8z0pQV9crgTTonOvJITRxsXO0gEbHF15T
/f2U6kEdmrSMPlH193eUo8LadFNi9FtEEVyRl6juEyjeZGLwaWH2NRFsfW3tIX1s6mQcw2yw1I+0
y9YMBU1q0WCfCWCIgSM5odbyEmj1DGDX0h6Vs44Lf2OnlaV33ZiJg0MUNyJ487xwmXHYfFhsmBX4
GXcy0s8g/YfbsU9JGEvoZ9jhmBbLY0btZ+9olXVXhe5r1KfFqN23+ALzbef1WJRNmntjqDyq0LAY
cP1tSgxzyfG5FM6hXnVzT2CcV9/Rd7FX+qmz99lw+iSNbFoa2ibpVIDuFPMSlZ03Sod7P2GgxYgi
aAQ1bYd+JyDVu3Y95RysyXnPfCp5p0k7hUfWWYMfotM13mlFluabxvO9W5vvl25wvjpDlFre+iFt
8ZuE+Fz8g+4WqMcYMvmSOgZxfKjZmSkj7iFFT15owYvbzlYW1a7Tvxgz8vXQUii496ZeOO+dXhB+
42v5+DSp3CPal3KPZvrQJLgOJSX+4FyJUq3xNIkEK8kQ1LdQfhiL5D2YpGjWPOOnj26tCBO6b2U4
NEbXcbdzDDL6FBDcgw3SbjC3HbGC3ohvNKrgJhLRYi/fra6qfoyrq/+cq1W/d9uFcXVCnmuNQhYc
TFRP6NliRTMKXIKt9TyyZhEv0K/7KWxp5mMl87vxyzgn9RevrDJoErhFsPAs9spMx4VhtTrT7arP
moj1rkSkM/kSr5m5tu0XOfm+G7oTo6vKHMXWsFVvx/Ss3Cuw8nlAAxcQdrimmWnHOF8o+12zqtuX
RUvyu2QFNxyvmdcdoNp63MgxL+wYgYjj7DxzzEkKcQdz3Zidc21Iq0hieFL1k60XUKZLkWHElabb
lBE82JJSMcWktKtaOT62wVLIg2frwRKRX0jD1NdW/6UmSMiNWnKEzBCUaOXezZpJz0kw77in71AB
VUuH/Htv+F173QZedlO7GDhCW59nfWe49SJi0DS6HdUrz4KKuqp/0rnNfigzTz7hRFu/Ej50bOJp
rvu5zPGbRr1u15/zTEMVWaWSADp9AnRGCopTSDJKyFYE4ZHNTz7FraTHY453Y42dM+QMPHxxaKZ+
nRS20g3HdtmDuy4hqq2r9tUb4B9vZiCB3/t6hk6QunP3hIPV7w8W218WM0Ac30uRT4+sMQtKSGcq
PWpXerBxrs10MP0l0GjT4gh99qlmS7SuLNywbRANbgcvK9K4rMx6uAbAGhhXg15P891oi9mjU+f5
IkrmkUBktwq4HXbTouwrHIO0vMFEsg9TaG3dp6rJlJUhmGzAim1sKdnkkqGo5o1tG8P1pOuVunPq
Tnhxm3W62Iw9aqNbOWWpfY8llMhx6Zl6mORZ4u/yfHVBZgn9qMMDpjvfN45fYReyal3dVBh3S/gY
tfMw5NrSP1YrDdbI7kqRbJLFtb13tqERPN5mS6VfaY1gBNwOheMm4SpcYzBDe2wWdw69gnMjXTRD
dHG3DPoHb53cdrMgu9Ki0vYmPaIFxvrOMgtKhkmKUfsMTbbPfyjSdbIQHqQ/bQkAJH/Db2DZ7hSH
Q3aJJbc/+lnhP3SsxS4ESobYpZhN4yV1Ku2F4QkM1TapafApS0w6rbiif5q4Nysu3KYMtrLpvBmt
u3DnTbdk2Z2jq+mqAxDyScgiGSJ3DeTtCnbK2CX+OMJHXHyNudBU1d/SPl2/OZ1q76tGyS91gxgu
y1zjY8IP+ptBu3mNpj4AFsimQ0YTJi/vuzdNwwfLSStEiWIs+ohg4AHS65hkMqx16bfwUBK/w8dt
+x+tcQ6qa5cDJROitWBM2PQknYMXXAveEmw5wwRXLkzIom24Aba1bjDnVkhCA31eeV+6tJ4QQ743
3dJe9lNXO8/VNOV00gk2+mDWOWtvVDmx812TMoyxpqnMQtHT19iqokWrTWuAG9ggF26uDPir1J1r
orKtMTLpClU2exNu7GZ41l9JA5pn20noGIOQjCp8AxEFw4YPwps6P1q8APdKT2hIz+sCcF4og0Td
rEHB9bAfu7FGgAfLTFTmF5iCTMMqNpSR17/Kx60sAueLmzrFTy+l1c1g163brTbAbCiran52TOmA
f0h09wV1Qv9EtLvJG9SeCf/MzS7gLY718ZtXacFh7IPuuy8W9RA0Q8WGYY8o6lqnC4q4zpz8cSmF
rOYdb9ug1K9LIHrPg0wa+plp3yCFZFb+U6E/+jnqafDTsGud3amw73CmuVWI7LW7d0rs/ZjFqlvG
CP2n0m+odjHhV0+icxoVrviNEDXbhnkQOC28PaA7ar+SqfBN3lu051pRWn3s6agBNxSr/T5JPGuI
keYVVpSh5SnDPrP07+40r8uGmSUAGAAr0PosmeYHfR4DFVrSNJ98a7Cf0C2nqOHwHkgsIDJhmJfW
nLlm6T/1XVK6oPlVi0+1JrAxglqoH5mG46dAL3vrOKJTAvaEZRFVhxfvjqY9zIxuGLoDSkXfDkWd
y7vBTvPxrigI4ts4skg/8EbR1UEGynj2vMacImvukm3WQVMOZ7Sr9mbJfDONLW9YLKDvJRShsmzd
D73FtGW3cnIieCvL6Z1YmXpapV4/gPMQaTTqGhXdnKr8hk0dsmNgj98LUJjfOc0uLzk0C1JnFNoH
hhg8OthcJt/S41FH/OY9vFZ13fEzd5P+QXhJ9oHeup9E6cBxLJwYnOrkCin1NMkhUfTWDffzMsj1
ukyF02zh1QfBVe2BFgjbKemNQyeSGuO8TI3nphirBxRMVbEHNjYDJMUxTKagWV8byTBlm9YujZFR
H5TGMEsa7wBYZTTD3pDG1QQdPqcRK90rOGK0yGlK4/Xqsg5MJ2tY8dI0mYthm6+TnW+N7I2ryfFg
BeafbtOamV+YVrPxiTNCkSGc55C48ZuA/OHepfvdJYjtST9vlRcS9MKUC9mkJvdBAjgr0uzE9DYl
ye/vlhI6Nfoxb3qyZZN9rKygrqF+lgmBXIQVfSy1ZfrhexKqXKk4OoWl4SC1UaherpVdZI8Dkz74
s9PkPRW1xCzAOz69E8ypjhbpegGPW8440DU6mxga6yy4Wz1DWLHkZ1YSmPHJKjXP2kvNWo2oGqby
SptUk0EIXZyDAib2QTI/YYNtF/6ByumSe0aVfIepTBifjIuRmiGNNQtxxpAxK/jfMrhfjvRlCCe/
tCOOUOjfqM0PX9uv6fB1+ZXy+PpX/qcQtv8iLDhAPmfqRBTz338KYfMvFyE4YGCXP4HzaP67EAYj
+5cZkJECHPLvP/x3JYy28y/3GATAP0rMfIAo7r8qhX9raxFXBizSDP5O0zjmsP1eCC+q8s0JTnFs
pfn7EuRMSAalhUYk9S60uH5v3//PJ7leAOKcxo910kizR+UaAHdVzIFsuasH3XmAiWXT/0TU8Msz
ePhXHf8rzuFPH3XsIZjU+Vyhc9JtJ1Fn6M2ei8Kh85BhNI80w3nXtMmF3vfvXbt/XRKBHUT0ERIC
jvuki0AnA2KjCmSsZrPLGUpSZrIfGNfIofGtSsw/b1/Y7239vz+QYF+ySEjMcE7tUSPKA2Fj/KMX
3ub3QeVTOMn2VgPYvlVZoIVO1nWXetX+a6z1f7olfCzhZTrP7BjnTczYazf7l05bUnSNFnRWFsNS
8x40sJo/ynpJ/h97Z9IcN5Im0b8y1udGG/YADnOYxJJ7cidFXmCUKGFfA/uvn5fVZTYlVk3J5j7X
kkq5AYgI/9yfY2vELW/gOnkY52a6LFfR3uhls7uW3B5mwv6XiKOFb3XwVqwmL19ctsBhhlvkMILB
v10T0tQmxfenZBm6vQuWZqdxrH/IMEuw75nTjZSyiLy1RPBlwIkg2oyFc7DnOn8t8LQHQk/Y1EAd
r6XX5U3vqyPy9mYpePBHABixtuTiFQ5puU0gLpkbOUnlxhkZbkZqZL6Z/HQp2WFCwmWXE7Psh345
iajs30VdfCT5mHmqIS4jhSBHnB2jR9TfJaFg9BnfhxBsYi20csbjR6frwJxpJDXIxCsvmpk4F0u0
U6CVkCBte2jTq/dnfq6EJbcAnNObfHL0TdHY6d7EUrSz1PJdpSd6F7VXtaIdZcymstbeOwx9D03P
rh4oYd4P8JqXb6DdqTJUJ6cIOVsPW9YspvVFOY6+Au+Dc0MKzsUr9Gy4sdhn9UzM5wJt1GVN7+32
lBQW+z6U4dzPS6X7gg0rv9fMYnoUSaPtnSWzfF1ZbQkcRv9qrwb21lStNpLF3/DXKFVOsx47oEVV
i+XfGb7F9qJsgKNrj4rRXJ11dWSl1D2U2cmucamOZRHtOybcgU6TOnY7Vx4SHJg3WdHFt33RRntN
wHGjCNgAnVqqCmPysij8rl6skA5H00ZImiMvLfTx0AAZelhKq6W7qawmjd1BKQ59ZiWvMWWN2mZ1
IvJGY2ETOsoBTq+qcaD+snrXYwn0uu4z/dsI9WzY5KUcdlNEjoH2us5ms9w5Oy1NOT9hCViCAaup
T+HcuFXr9CaVYkWqX4ePK7T1UM4utlYV/aLBJNRp971KccGgqvKYRbGNk5ovd7XAgacSCdHjiJWM
m6pF72h0djlZ0bdfWnuM9/aYGRiIgD0PrpII37gWaBQjPKixTFffWMYJWpZmPaP61LcYF3B9xVXu
RXUTvTj9mnlAUOFvmaV6YOyXP1uMwp1N2xZvi4L1uK1Fw0TL+d5rVRX2VSq+oF6wS7X75TF1y/i+
otUdvLbpPkVlrkOqt6n3wDtwcIE2nnHqOTMqg6Y+GWui3gxGE100LUX2gpQwPySRpfp4CaKPlOaH
m9mqMm9dRH500zm/AwArvzhwkHowWk1bBApvQ35TErNJAsqXy2zXV4tah1M19qovsGn2I0avK2qh
y6XRbrGGtC1sJopJ70ZVzxK/hUKvflRuMRUhm8Ah2lZr61TbyAJJszFco67PCYmmXW5IN3vKc9Tg
TbwU6occQb6HizrFSxCn7MMwSQHOOrOk8H2vnPMcL1p6821tFbv3Z30VIiRwO/S+EuXmdLDTBhoq
RIhbFaCuyFTN2iKyxeig0FImn207+8kK/lz5judleKR30sx9C/OpCNCgTZqyV+j0TLTK6ZBYU1Qf
KsgVL1UJwQCVyJjfyxEZfcMozgJPoMv526BmyoqrQhrPILxdcchF0v8oG7k8aEuZUIuYR8xNK6D5
gydKfU32naLkpl/SCT4fk4zTl8+OoLjHxulslDR6AqLTbVWMD8xTTcWLZH+ySJ7j6qlBt0uBU6/v
SHWOyKtoWaD36+kQO0xZObh7GsH5Z2NMOyI1WfbDTJbVQ3aCtdy6IIa5nGb+YkMTt0michtbxqGr
OGEwbFKPNCrzvOD72Cuj8h0ezHhqTaW57ZtU89RiQMeqLX2HLwbD0TI+5Fxeda96U0ywSeX1ttp8
Zcgk7qMc5E1n27uoKp2G13LUsGzltontQxo7Y7AMlBxUkandkPN+Rmj3qpU+l9gBitwdRT8d7UTZ
05t+LObieZraLxaddNs5Wr5ZrfZujO0m682t1o0n9LsnR03GJ9ahLRLPTrU5atodcyhsOdQnTIC5
Ip0Ggzge9nVVb1fmYJvRXp/zhdsG8BuKuVjfi7Q71Xl+ZpVEju5+YMzf1oZ5Y5oNverNQ90Wd5Xh
Vhs6RreTbWxTkQxvA8+GTZlEjIwFIzUMfrShS/MyVtGPxJwe4fXdCI2LxK3uGh3sqtC7oE7clw6u
oudyGie6S5F6LOWd03AdjetOqC0RTURfWse8NUu+zSpW4WHZxO73ocEs1lqun6zFc900/aawRh6Z
BSJiDiwObgIUuOpkWfNraoudYVretRSDjhoceVpQZCXmqf69G3nHq3ZK8uUGDBPCmWw3WJDZbzYr
f6MNZTeRZhY3vZzgCar2Ja511n1jOFumoz+YogvoE9u24/xYxlPuUSxUn1sn2qHTcB3p5Q7oULj8
VsdYLK8g4xoMk8VhmvrATB3sohrXcFQrujfhXvcnbIDbYW5rP54VgKEVdH5twqNeO4DvhAVU0e28
2imUjS70LfIjSvHS3SpJ1r5ozuh4jWF2NwMATGM0idRFs1GfinVI0KYYZpD1O5jYqX3OjT3sq+Ix
tdgaqnl1RtKKt3lRhcOa7ulmP1oyeS/q/KMy1PY+MeNgEUAdTV0/ZBRTjdd4ABLDg1s6x6WNjZtM
ySpS+KTDeQE+fFYF9OKRJTbUkCQsqtDsvCzR8t1sUMNayx48zsA4nxNqe1fJIMruNXGni6y5pNRF
+QXz0Y2qdpemAT87u8pwB0fL3bu19UUqGV+ZXI6uyKLQLtQ9+pu6pVKlvx+7IQrrugUBr0Q7d9Wn
d12Zk3MrVnHAbnEbpdVuUdESTSYF51yx9q2j1Lt0WvcdvCRM1sqbwVq/w0U9bkpHOzOKuKtmWNsd
2A7kzwwkqergV28uJBnkl4QTkjd1BUgIysSXaAJBKXPgp+kXDEIy7GbsLxiU+Tux9GZnvpNj+lxr
033pmEfqkzE16nXCxR1tm0nXL5pQzthv4TDaDDTqPnmYF/WiGePeKJs711gOQypPI+BL2I9Mcnw3
qaZtWztnNKk1cFScfW18tM1uV88TcqhVhctAS4s1PzaL9iNPp50w2vs2iZ6Lwr43LOMS591JFMlt
7g5jOK5oWst6dYQP1Los8zcb+XrBRGrmzt7tu52c6NhozZPC7YoaQbBQ5mcGLZciy7PQcdJLPWpf
jbn01yHFJYv4nkJe22iK86aZ7X28aLSHmuImy4uA2Wio5xr9OEWO7a/0tWRVTrZaPfar+hUfmrqp
KH9LlDn1r1glLtkpOUgD42bHB48dRLWFVqqNXYDrSaaBsCPfC+vSesJme1oz7nWS8jwLa2ZPaWoZ
96LtwRvO9MqZg7brc6X35o7mnqZB1+mbQWzcRn9SpLavMAsHareKTamOy96daLZQOv1DdfgR82tA
QKGcR8uVb01hqiGEIPsAPEjloSifitp8qJJBIXM5EjSZIJNK3XKZbRpdemd1V5+vDi8o1vUVjQZT
6+CM38a4jrxqbM6DPSmHdFICAjnXS8X9Iovqbe4qX8hsfVhRx64UWcxBgsUJHEsbNhPxS7wGL1Y/
LvyT0yvm03NZsN4IGy+RhvEWXIzUduYKYrCfZfahj+Kr3hfbRSrHpavfI4w/wUzggcdUQJ1dvini
og8bOycrbWtrmCWUlXS/CdHx+NDVgsWlsfd8fj6KXV2ytPlezPLoqBFpKPtqO2+N1EspAsBxSBJq
hj5/VjNX0A4tlU2vF/IYjRIOfT8re/C8NL9EWl3t7CyvtvVqZ6pfqU3GnjVufa3FiW/UFBOtQ+Mj
RdN1YwxXUG5T4cpq222PEazygdaCW5Lq/AxjYD7IGMM35On8EXLmRcLNxKTVlQ/rAK8EvAcY8CTS
TyUZH85ZvY2GXgnNy0v2xyp0+K9VxzjE08tEC0qjdh6gqLADiDnzXe9Frro4jj00lvq7RlnFSWlS
63mMLRd9PBm3/WRA27BLnKsLTRWek+RUOjtX5Es8Fsk9oqv9nqvFvOtM4wyfLwkn1ckv5I/S7zQ9
id43XElNi+0q3mBeaYpMUBKvj6O8Z17g7isnQbhj1rTs04HB3yabdayKeNXkJtZK/URRVHYAM5R6
5tS2fgXn6zZy7DG0J2u+dHndP/S9tG6otirPXe6+gglEmmXW9z0qIMZCk+g53tix7cU512jt9vWp
4ym4Nfv6SnrJ7YduqbJABTt46Ssl39R6MYcRIzS/UZB8I9Uabxi428/LKGmLMpOBQ9TSyLM9jeIo
U00Om4zGiLvGjUs/J5HpGfSJU3XUDi/pkujHStG0O8QB4hNuYuRnQjbpoxLnbH8jVZ1aL7eiPOSK
Fd+YidVkJGrnZeYq/CHE0AVjNulfZ9coTippRW8gAHBMyi4FEQy1btiQNJAJpWFTSUqNe/9AbiXe
4pMVu9aM+rMV0VJTpOr3QbYixPDQY5ZLnMdsno2b1tXah2nVFX+RE9uzUtsn1hpBOXc+xk5j1suD
5CBXlx+amig/UZt6OTJkGe47q7yqGiKb2y3u+bby5+svdWDOr0yMZuKEXRMpc5XrdjmppW6Yzo8K
v7RTB47F5XArEn1ZhrNqtqk2+S196BmJk55ykX6zMLQzgnbJcSYWE11cAa71giTArGhn2dH5cWvn
jvbSmyXGiOt4FnuEWcf3pbmcNMvk4VpOcq8m8YjBA6Dyttdb56VaLIPDFtq/GU1lySOmDmzePRvR
xAgRpfVQ04r21Dg6lUGpI30oRGpQL+0QkABbAg3Q93YArRZqrj3txkFle7KOQUfjrMe/4ddTUzH6
qgQSTGaC8zZ6H53QOVEI6WzMIbptJ3ZLGgkNoqXuvK1Z+IEoZfqV2c3PlTfjlo86H5jgNVuO/A/L
OEOCjidnHy2Esce+DbJ+is+ZnF9NZ/1up8TLFwWYzmj0SgAv2zgk6Prj2O1pcmLjLibO+/PYQ5iM
x9McL71Pp5kVzjOxjBEQ8KHHLHNuemfaDsVaHBOMMvidif0qi2F8iVz8g9zQ25g6c99kQh0yPBuo
Kx4W0onmY6SzC14sGTK3czlS6HFPDsdNPAYn9rHXK+daVTqeu1I0YUTmdt/XFgziMmKgXK2zchnK
wKZ4KZz7WvEF2ZyNZa1fgeNy6Zmz6sH+tsNFw2rO6GIovTKx7yzTPHbWYgcOqVTeDwUpC8ahjgup
3dRuXfuNo+7BaYsT9/LMiilI3WH/YTyamDdd01zmFN5jYqt9GJuze2jdSaNbul+yF1mXDNNlE097
EPFfm1ravl30ObUgNGtLJ6+380KDniljyNGqURIQk+/pQo0n4Qtio6mjhEkUp/tkddqbth7umVja
vuji51FljCCWKQ+6dnmjRM1keDsCISZkt+OGp3RqtpcAIw/L9aiGdYkOMVaa8WUpqzaMrmbNGaGA
lJlxEZazXICZSZ9jZelzxhiOFu5bz5C5wp7IsiBzMbeq2XJ4pcaVGat5hLkgQruj9e3ISe1d1fMf
HTSnxOHZDFmkuGTz4pxTN7oBTcF5otPHV4OR+N5d8DNt6tFgaKkDF7xCqJ8sYNCIZ/Fd06vpyVGg
imPkcsNRxeRMhbH6qvFk3je52vkwwMWZZ3zmWa0jd5xjioCVYNigsRQeQRk9oBXbojPFurI2tPnL
ir4aSNtZTgjh5U02Twsnnaz6qkTRdMd838qYBFvZq9VXedA4WrSP+PCBbOY1aPXenCCC8x8HyscO
ukpfh9rhD3YbK7s6s5jIx6WiPjntwGqpGHaQltXwUIGyOnIYb4K6Iy4dK0B64Vm1OCIqdw/OQSMP
t2Yomxl8aCJGbkMornSii2LPGj6p9nkZ8nW/RLnhjfD/PMvoCG/pesk4q3jXyaF5rBdcb6R9VtO4
aHGj3oDiVXkwuWzLRFtl1w5HPNZ+vrjiWacLwmcIGW9nt1MO9FYScMLhgQoBMMnONXLXkvjbnPhR
VpvsFjFJTFjk/GU2nI1mrV+4HLKd7NZr0CkjW5mBv9joI3vQhNtjY41cKSY7Zam9lSaQXKPXUJ0N
RnDcT7f2PALmckonHHIE+4yuSM91GvsWalV5MTvjQk6lkJuV2afvplDOqJB86gvtSXPwWMgq4SRf
W2wAl9baRFXHU4JLwunoBjRoYDR6+7m9emSgP7KHWUNaKTDjVHt3qAJzbl5F5uyyyLg1FucNOsBX
9lIWe1xab8if9DeJOX+YzWqGGcXFQWQKzh1Sfk3iCV84PTwAwjnltWq/1+gLv+We685rnfenjjV+
V2aa9KkmX3ZJG8+B3ZBuj1OhqLdQ8fMD5ZpnK11ejHZ5V5gucmSbloeKYvh7c0LhoKw9Xjwq7rDa
9/pNM8DaAoo2ObiFtGljptNx0IcprKzKfYnkMr9YYAOTjeEoZ9g256FITWbnuNtiBzY8pPcHe3Se
hWsfay0vwoJEZpFbLHFdzMR4bl8re2l9PZq2zTgfBHggdg0+iu5pEabz1i4spHmi+hyodqMYHqYO
49Ts+GW+3tsN5YNI8KGVoYWkan2mkkBn80uAx8p6kohpejd10kcB96ks8GuLazGjemeq0r2YrYtI
3S9upx4znJWNqZPJzg5xa+6ctXycTdUJCzxVRHN2Q83z0k3vpDI8jknz1FWD19XODlE1TOCODugh
bjkeYpn6RWKH2C+/90wIJHjexZa3lbJab7oOXxJLQKGx2tKy4OutEtRxF8h6WV8yUe7WEYpIYtHP
ce3HpN6hUI5dy91buUdDaGEZjbQOjA6hzxmno7x1XCN0rfK5waaSpN0rWHFiaZyNr2ebNT4Q9MVG
1UBkBj+Giel1LMke5fA3oNM1nY4LES/uYXHtp6ghVuzqQWEOXEWr7+YtRE9m+RlIbYH0b+usb0Lg
28OIGZcfpdG0l7l05W7Sa59V4zDpU/NlMoxDCXIzGae9mbCsp9G8j2PDT2pYHCadCqi7p76utpxM
uVYj41SRL0Qx8OZEeiPvNI/r1ybr/DjLPNYPv6yaW8ahX4TCY9CJWbRV+1Ra1X0lUZCw0qCtAPME
VRKKWmMsoPFjDF4m7NMs5Dax4SwNxa1hNIRoKQ3FpRKI3gkVN69OfJVn14oe+7475Po3Y9JPMk1D
8qW35mQe22zIfVnIRzsqbhcnQV6e+UeQnzntuPoIOyI+xZD2aNsoH4ipngu6mgl6MwrT/RUPBLg+
leDdZNzFCVCp1X0jNE1+j8AXiwcCqbKb9SwwjFXHhjGf8M2cpdPwvHDOytAcqQTyacwNbKXeVxHn
/oF7zJ2Z/G2aiVo5Vvm7pohPxpi9TXK4XeIqZYbQH/Rs9Wi6cO5R1he2AYVfR0Mf2JZ9hsZKQlu5
KpgdJs16nO+MXEfXtnIWhD67ZcG/K+z+3LGnXNUcBUFHW+PT5yMZYMvtj8Tj7ykEGDadGI9NIUlN
o8RSQbBNAXc2pnacywGT8gR/Hd3pFivuyYQH6NnxdI9x4SEpIl9kOq0pEAsqQ07BYNAT3rs8TSMF
22wCICjsU3WXJmTNDa4rDreBnZlvhhNRHZMPr7U5PHcmj06sE6ufS3E09UX4cdF9qNPA6jL8mJN5
303Z3qxdf67S1zERd4yMnnSrcpDeh7fCGI9r7rh7hhGPJk+thuEgQ06yZsnXZVwOyUguO7NvFzfb
xU7E45Jpj5a6GFgiNxRadz9ZqAr65NKGkc7H1tT2Vl5eK2ufnFW5ETob5VpZcZjF5sOQVtKLSHBi
EjpPY/k9A4s/t/q2mZUb107eXTkqlH2n+8jk5Hc9y9V89Empbzic+IaaH60iOUbufJ/b7f2gMs1L
LHmoGnlh/XurU4DstuY8FXEyb0u9Z/8kKMxgLEiPa3UjuvzUkUXdRsr6wgh7M5XzkRTvDQyBlYNF
pJ5gHKQPWsxBXKFG57KujOUmp6aZdBn14WFNy8c8m2Yvod0myFUlXjCwdpy7KCXeCxfWiKbmy4mi
hnFTuOul6QBZOpL7gvuj2MulFdt4Nh0y1Eaz61uhPS3XwSA9Xez0cZ0uIGB76oJmHMv6UKH4OB3o
6Ynt7BcFcOzKReeux1Q1tLNuWb2X97Jow5qui0DruusWyLFDJslMkdvi2thUJA8lRRJfc0PPboul
RfbJ3aXF7Rep/pCm+v24pNatIRKy10vqxvQa5Or3cXSRYkjRDTyIInxBcQSFt1WTr0UyR90uSqn3
BHMSD6/K1C6skFM93VKJ0kwE2J2BxYo6Gqo60q+QlCgRKavurmV8uKtzXTwYqbu+0G4M2akcnYvi
thpIi4Ijs5vGqy9HU6V6rphv0Q6N10hJ1LcJKXlXT1cjtkU0EjSEGnkZc7iCanj6rkrRl2Ek0um+
5ZcJrlXYQdTg98SVPwaVjNN3txXk7OQ6EOzqZ4+xusF+HEa+nfXz0RpmI2SeoLOxi9x7AAkUjqiS
g2PB5iLFSK8boYZMwoN9nM6YBuEcLJbNb0Tj8nNRRTMkn1EcRmty3hNIriFG7Pkxzgdz4ziEQyez
mJ/IKuDAM+LvMcgQv16WFFvkxAJAx3Kzk3o1HJwrqWdK5QeVxW+it/qbFPkg0LA+PQ6lqQ4bs5Yj
pSN5vV/WIX/oLJTVZkpRZRBW/bXTNE/UVuXlzFLUEukn4kHJVBIF1RLr14rhIHQS1532syKLbSN7
nj/qKkLhtM2xrbuKG4hHWxurvllrlxrRPZzR3e5ddc2PaW9tcSbcMRsy7pNyZR8Mnl0GKrYef3aq
KhjZbb/McgagBgUg0GVfgRWyWP+tuEBRT5cx6NFQfd1AaxoN1IY2jZxzVAvlQu9FbW/EONNVbKUz
0kU9Fjf6MjEzq8z4aHbzxNoxRdfVBMvFBuDBcElxJ8Ib1bJjlJgZVGXx1nZ6GyIAyTDO7WLL3sn1
FGGV8ANqFvYBev9FHUWdcgVIDts5tOUDKAb3we1zUvFyqOXHqkUQYvAFlmErpuHGadSS45oNVmRY
9WE7Ti4WVtKfM2d8YW5XU3Y924KMaXqXgO/YYEY1z1E3mwdJtvNg5k2Bu7Vd6cawkyYfw5Luxx3d
OGPnu3EWsffXO/NRa2K98a3ZwAPoquWE+ra6N5SyE3ZoFmVhx9gvlzmHDILPrf+iSa3c5WOaULqJ
yXDue+uM1bHm31TsSxNJ4Vv4ovlOlxK3XVbrm3+uFZadZtCQElx9wTLvxKoe8byOOErURaR9ce3M
Tr4YFKbHRDIYbfnCvmI9/tknWqu1zCKDeHRYWnMFchbDsb5VL3YrZL/9Z17mGYWOCBVNRuHvJkl5
LW/hGp892MPJcxxRYhX+Zhb6/2zaP64RwP89mvZf5fcu/fZe/cfDe1m//+TM4//73Zin2c6/NNMg
R/nvqNk1IfZ7Qo2k2b9UB7OTqdvCEs6V+PZ7Qg2V81+qKRzVtSFfYDG7FhbIeuiT//yHopnk1xyM
WYZu4plyXfv/Ysz72VtmCexkhs7yZfFKghvjagX7g+eq6912NK1RPOirpvvMbqhfnxbqogoim1HW
y/0fvqO/8Mz9FjX9H5MXnxN7ok6rtG4Ytkn2zvj5BdEM3LZc6/FRuAs9NenYc3N2WuIcqFcY6As3
9ROO7ThUaUnY1a4ZU7KojJWvmXFyyCKUuXlIUTEMzFV7IzUWTGLDK7VcHEmEppn3nbkUb7Fi5Ns4
0pQbkhgjNRqyTPcL7tX32QSZ5VWZk3yPupdqvgo/6qy5YcwW5+3vP+3PDsF/f1hLVS3TJSFKdOGT
c0/TSUAvmLIeWYRNL0Up9TFef2HBsH5he/zZsnd9JZKOjiU00yK+aJqffke3V4sORaB8rERKOA+4
7V60MK8i0bNbNuOmPg5TrP/73v9fC62ud8Qf4sr/flnLJMqCwVM1nM+FHpjyagK4c/nYtQbd1+kg
CIq5nQ+e+VrhqOfMUK7z8z45VWL+xhF1fvz7r/jqX/3TW7Ax07DY4Vgk0PnzBYU8uHSmXpaPRlvp
l7jt8FI4vYvkX16YXukhDq8paHhahom63qmJHFBBuPTUPMclKi09YEY4bW2K+V5zk/4TpdFpeyDz
c9DHH2ZXNuFCeOxcdIu++/s3//n6cHWB59F0cPaZ7Dc+50OZDWCQcVPlIVNfbD32auWg57+6ND7f
4tcXIRvLC1wNln+6xUcA6XRy58oDNPetnX7vy2bLfb+ds+ffPs3/rwT/0P92Jdh878rh46cl4Po/
/L4E2CYGbGHwpHOwyVi2zkXw+xLAH9FRSoTZdnhAGNr1j35fAgz9X4arqawMKsRYzLBc1r+vAPyR
bgqWB0LPmsryof+fFoBPTw5S0Nhthc1JDaeibf12f/1hBWiHUrER0rpw1nImWjlEnmEzRczviCfp
kz9b97qw/TFfLrFDY8LYb3lTHOAgxCbaORP59gq5apfncaWyU7ZeNcP/hHdR9nIXScdHWT00pFtd
48Ps31xBFqUddk4Sv0BcecIuxRCRUxRUQa3jyTx5IqtDSub8nkMyBKFNnNFg0CcvsSkROTp/BdWV
YPaJMAUpuJWy2TgRe6F9vLMx9Dj25LkpWQqqWOHuVNmjoVoMZsb7NeFwl3KWRFewra1BuKNHKRz4
d7Dj/OKR/Om++9MX+2mlc1SbKoFIdmHf1ofrlGayb80hC8bW+sVj+Opp/8Oa+qdXuv75H37CBqtw
Mjf8hGzrFf111H6BczD//FFAZ6n2NWpv2lyQn16gFQrntGzqqJk/4+FhwvSw5oh9ER2Pm5xCCr32
3AbNrM0vTXI06jLMddvPspse5amDqmLQ5sA0+SAVy7fHl8GQvqo9z1w4Cagi2aP08f9nfe1d/62+
XU6udeWEMfsx7pQFAw6D+4yoDa6yAIBVAHacPFfMNBEPpUK9C0WwBkyq2jq0DJb//jn9CWNCKhUA
mavBA7jexwLH/8/fMIELETXT2IWdTb9GzRLzjcZBQi4vKLY0EF1jqBtTzNf2QYw71PLqUQgWNfj7
9/GXv8Mf3sanVb7EjmQjvXYhYb4NYY/NYqCBkONmqf3FNfVpafrTJ/5E1qgbc3STeOaxQNJRpwoz
Ys9FAO8Xn+j6YPx07V6/WZvVyeZhxy7052/WTTry7znfrNQfk8baZ2qEuAcDnFVKSV4694QrxevN
Q6cO96tyqa8K+fqio4GtxB+rRt3UURBFX/GYbP7+276GUn6+rX5+a592b6bEJiazoQtVBlKkL/08
oQl7YArbxgGr6na0lUCBrPD3L/vXP/L/fCOfNjSuMi9RM/IjtzABLayxNQF/2YxhEf0qdPHnB8fP
n/DTI6qCyMpRnpdaiPKDrURu/8UO+Fev8OnJkQydiiOHV5iWt05gnv3Fo+mvvywagSy+MMP9XCth
syltMsFDdtBu+uXbILg6YmvjRt/+/kf5y9uB/NIVG2Kz5n66HVJBvLiUvA7BUubM2wYH0frw969h
mn95xQGIF5ZG1sf4zG2SVqyqaskVR0aEJ9wUQkDkFO/s9VVlKodRitYqh8zKUE5hah8l40FmSQyn
jec5ZlbaiB+6RW5gGlAycdEMyvw09gPu8bS7Ann4q046eXk07pTCOpXzU0ZntYk9NNFyr0qSG1CX
PrnOoGgsvNofcT+FKiPbAXm1F9/U9oPZiJeL5qA06kFLLiN6EM1zG6ufPIgh0xooxoc0nxAYV6wL
lqSbM/ehBuxBHviV4O5mGqVQWFNjjYjXKJxKyrTXZh9B/UxU4WNEwpfAbFM7MGrYYVTc9YztGrwl
srjo1XcVBGv9Ne3ED8scn6mpf3Ci+b4X+FYu8FLuhkL8yAZsxMrEmKcLokx9ABCMBJMce744mQiq
DDik4LJNB3dDiCGA0ezb021HfZIyvXU5RBLT2FqTta3xDDeUkefxBZNBwCVyW/b5JZf6KW8/AM1v
8HPc9e23a3UUa+P1I8ADCSOQIotyP9Tvlf0tXt8G8wXbFYvTO1Dd2whjgL0MPk4KmobBv5KqrKcs
6F03WGYGe5I0/Owc6fPbTskTlq6wzevDlXRUMpJgvqOu2TlbYDjh07peLrSNtikd3Gq2pZ32np/H
BzKAlBUR4rkWOFAHn+gfzjCHJsOFaUZmT1WcVVjcT4TQz7VJ6IXJ/cUYp4emnXYDM625fYiSYuMu
x1JniNamwUCsWFftY0kGyMQF5mBLL63NdF0emFtnc7dBC/XA8oBd7SBCExfrvyplRvaY57hCj/MH
ZpoNxgE8novvfIXoGzCsCVJX27e9uRfxEZA4ymmyp6DdgC+MDBzynVd4Qsb+vzk7r+W4lS1Nv8rE
3KMDSPiInr4olKEnKENq6wYhC28T/unnA3W6mwXWVI36HO2IvUMSE0Bmrly51m/uDfVPRgDdJlG6
KztMFkqWJ+Bh5JW+y8t82/bup7x/lCYabxaay/T6Sfva7jtYpYaGliseUHceVF81og28Cy+R0QdQ
LHtdNyB351tF779Ag+P0W9Ag7LIUuEgXbpqw2IsEKeUO07hA3LtRjysVisFl9tDYBtiv5GtszI+F
VT5g3/NBDs5dTiqrGj+AhN/YJn7pJKFt96Mz3A1V+mdkIbmlf+5hqZdR5YXl93b6NeCHo1YIbFOo
xFmERGgCmSqp0qB+iDpExh078ruYrlzyU6N4qLech5q2i3l8G3uUNjwYA1pUfQW/g0zajZEOwbU0
hRSMxAgU9kRTdhlQxoq+BQ3a27wuvUhU92NYfK34aZ0QO6d8LIXCEwBfSKhVto9lShG9G3aUMzcW
6MJYibZT8pzhAh7V+RW1UhYkDKrqK8g/P+j0XWQB/RymbRNWHq1quCgf6ePuQAt6SOgdUHLZoKCy
k0qzWZJJIWncZU8N8jsD3ZB40q9TAAZxU+wzS/FMFRII6GeqpFuH1Q/3ZVNEuxydE6Me79zJfsyU
gBRNRSY3r9A0Ylnm8tqlRaNMdL7hCjTZ7C1vmDot/hDjoRdf+0XLv/gILixlciAZyrLwY0pGUZF/
RbH4KaZrC5f+Tix6quFwGJU7BVGPGnFnOX9NKHTozIJJuAZ3uqMl4bHH2qrcawykVdUe6s21EWT7
RhpXetBdj7HLFu73RufuoN9tUnxCHdUn0dxidMNdAfFl6APIwlyFynYOhzvdqXeOYRyCFPWLJnxx
CVAKeIxc/FZHdyNVP3K7W/RHPcVCMiq8M+PwyUacRa+/miL80HTjdd/fV7RBsD3YKSnUGVHsm6Xt
UlwXosLYNj3ohLuBZhyV6+cG5QdwK7fooT9qdn4/Y3XRocII126HWsp1LD82YX+hJrIy3yHX5lJr
8wtpFQe1r7WfuTLNMoq7stmbcXmz4G6smGAAo6QExK2KbJ8XXAmBWozAGRW65pbq7gwnuk179Z4O
t9c4PcyJ5xRs2PkD+t3xvHqyVfptpw4+fCVPZuXOFmPeRxWNJLrfG1M+Z8ylK/M9MkLb86O+Sz1W
o65Sj8W8ppnkIr8BDtk1nhEvOKDUfCnZXXK9o2x3GUYzKKGZAuOYtaZnZEsNCnLKy9nVxuqsK1Mh
2+5av1Nh9aBOX44uPbHhcUkAANLuJuBP7tzd9rXzJWQqMn1XiRpIQurZ3a1ATN2EG7rc0aPB3AA1
AtJpfDZqnUsj1DVz2ur8VEh1IFHYNdb1YD23H9r4U6vRqHZDL5XaRtd2/ZXOlbBH+Tlo0ENHZ6pE
+8v4UgU73SA7CeWuw36lQrpmisyDtKYHSqG+gcS1o/9Chd+PFOkve87S+mczzL8ocDjMOfQz6e4y
N78P+mLvhsMzkjI7xx2eZCW+Dvnk2dFHK6TZNDbjPp/mj1JRt1HfXS1MNLpjX7I2/DBzNUGU7aAI
4WXcxio7+T1i2Np1KCvmiCmVwDrQhYg5SJAHWYCv3vn1oV2Yudcr1pvrPyEwaCbqvyzLB5WYGDUf
DWW/lHGc2bnr+cbzc3fTyfJA7A3cH+eHf1c/0gT1raUYZZlUn61l+b4ZXdbOaDYGo5flQaIuXF1H
D3Fu3rUgZV5H+qv64qcy59e/L3/nR1lBXQ6j9j/+/ei/7uMfTSnL3+3ZP3X4VT58y3/J9R86+sny
P15/O/xVLpIMR/+xK9q4nZ66X8304Zfssj9P8a8/+f/7m/8Sefg0Vb/+z//+UXYFO/nDrzAui7f9
pKWH8v/uQ32EF5OXxf+6ltm34qdc/8U/VUjNVv8NGVrqFIhDvK1Baqb5b6ZGQ9TQuSv9kVD8zy6U
SX/KBtbB3zA0jZbjf5UgFY3y5BKl+S2boiFElr+pQS7FzDexx3EoGDosIZM0U8MCylwVAQS64U1m
57FfghO+QmUVdgi2Y1vVzZKPpQoyLXczzcMHGhjwgL3aUM2lX4xF8mVOLlrPH4f5P0/jaMvN2F06
HK8trDcr2s7DsTXcPvHTtrK/BDTkjU1ujtknnQ7tr2HK5ICMfA5XcFSWLocdPuVTK35aXYCmsAwW
uGfgdOrnptLzDun+oQMOiLkWQCojxitkGpOo9IqsGC7sRXEcCv48OiogbElLwO1yl1d78+h6WndW
KqYYLgH4pm3ZD9Wnpi9rCZHdVnxniipY2hAXr4s47z8gcF2Gnh5a3820Fw+0wcTnvnLGT0sX3Nww
h82vjALdAem14GkSbvpbBH38wzSi+fMk0+pjKsYPMFSV5zdL2P9z7LyV1jguG/zne1APgjFl67a7
Cioa3Hgy8yb2LQGkykHX3SN11v6qxvU6CoRW4JAq6in8WhUnMLtw4rodYz9vlHTbG9oAxraub5uE
jOP8Cx3XKf41FPoYFuubJpW9/P6bienT2K0cjFd8Je5+Zz1mWS23B6loC4nb/Hx+sOOM4c9gdDqX
fiCtY6zPjwdzutRE+9qI/d5pjduw7CYIeUCSR50T4vxQJyYKJAFVYTpLCLwY651roAY4z03iJ0UU
7wdDH3bzVA8XUqCTo5iIghj0KZit1QshvaDGoBtBVIV5sudPNLsRFcoLc/R+FIIZpRfacQLFG2La
0RwJzRqCcdYSnwCFKEYHcjJwkksazKue6TI7Jv9Q7+THqBSTlmD4Zim0oxHHRZSyFBDC3BZwzq4U
Gu0Y+6qQDHI+YC0ElAdn3M1jCR8dvuwF79ElZfzvXO/PIwhNcFtA8nUpZx0/QoJcgm31aeIPkfjd
AYE96IK+TrSAv5Ef7Tz4MMiDl0CBzy+X99vAdHS+Mlm+oK21VufR0txE8MphIlX1GYlKwytS+zPq
C99A/dQX5vPUYBTSbHqrZCZAHY7fstQyCNNtnPj5VL2otat7aTTtTU35pdIK986/2alPyvFJJZw2
nk4v/niwHjzBJI0q8dsm03ZN35q7uaD2USOztdVHt76bDQOYYm6VFzbHa1VwNZtLqxCJYcKlYEZX
Q0edUwwYJ/nO+DWV/b0x6Ts026h3qfA4lE9JVmBGEXhjEWxdW93l88doSr41uNSME6qBKZXt7uf5
z/E+BAFIMFz6luQNZB6rb2/1dSTMco58N1Pi56kEjtcEgIoTM2gO54d6RVEcvz9wcI5qG13npSW6
7Os3GyoAAI3hbZQsx1u6hdKBPhqOSXvosrEno8jGn1pJ/lGHAEG8PJePCRrKIIfL8a/XgGU7FImB
mRB4tbXK1aAZjRP0CahmqqlX8I3B0bTqCKBRjYCkFgZX2jmmndpEF0Z+v9QZ2SSyoDjtAipafe5c
1+iXjKy+ERc4OHiUgWKLTomLjiOczES99M2XuL765lwSOcus5btDzTv+5qGD0R6SvbHfBJH2E2kg
60PpKs6dNZmA6TFYQIfCEDqyLNBX8msli/d0AlDe/Pu5J0fF8BT4Ldjw187lm7lH31afDGR/fLvS
4C603OhgFIlN1QEs7XvoMBQh24/JiFzvYFrjbtSnAPk8irXnn0RfYubxFwGvtWC9dHOJqOaqW9RV
2gQtO0fdEFLt0iREfgbErig7WBsayhiJAuLWG+AV3ipKs7OmHvGHukHg1CuhZqLzkyu9T42oCHYl
ojgwe7pEpfwYWqIC1jxaaNRIoLzIPgXOXdMW4p+Skj2ordCFODMW7Re7N8YPedI5ncetrFg48soH
ewQ6nmcoL26GTk4Whbyq+V11E/zc8x/h/TIkb1Y5Ufg/m19dfv/NbMQuQuCoAUm/VHrhyYwUVGpA
CSDK0qvEFenj+fHen9ikBIDobKTRLBK51TcPkExDtmqUfm3UGFCrmbufYDPvz4/yPpYxCjHMUSmR
ALtbrXWtq+oJSDxv1Wm/rWgph9QQS+FzxxcW0aobuhzMS46jLqeWq5P5rkLZFGdOWC/lCnL4qxFo
hTV+n7R+YQh7cMi3SSG+UObytCC70px/EBvfGawf3Mz29Mf2kVU8mWp9gJXyUzoR6FDN+x98C2pz
tGytBTW47II3MxzVPSwXvWx9K8/pBVBTRE0ypoSLgdb2/FAnJneBCOomEBmN2LYaiglJODdk66fV
gPrzCMzZKZu/Ty0djAI07rEGzA4OkOMXcqY2amUVd34eRIBqS+rFFQLoFyb2fXbAKC5xYWnuLW3u
41FaEga3RZoJAIjlbpBqzTx0BbWbORnmW3RXwt0867mHXvOlM+nUV1yu8BRomC93gRi9nTDLrk3d
nvTObwo79wbUnkFvZJfi8IktYhLzwLEKcq13WyQvtMZ0x6bx0xhpCgzblC0iBigvm7CXzi+LFRbj
dY8AplxKTtwFkChc33Fz6fT6PDZ+grA8iqZBSMuxVQ8zK3OH1n3j4ZXm3glIYZ6SmDWNRlHvhrDG
EbQuk53V2+NnMbT6zfkHO/ENUMzUuHyD5qOKsVpJE5ZBdA6KlgwQFpWuzQqecdm0aCb1F+KsdmIs
riqUx8Fccn/VVoG2rSD1qI3J3oAT8qxMDXQ3SD9gp9JmOERlATdCnQuiQ69q2NMNw5TDlkhMsQnp
dSRgcGQr95NTvMSdQquudsu82J3/ICeWHqmBbr7Wdizn1R3jTazIp1CtxqZka9l40bopXDNzjLsL
n31V/nxdD0fDrNaDbVcCk1KG0ZrI2ZuTHj4aEbpE1oLKDxTRXoeDrfmV6UKRUgO6luGgHBIY3zQ3
whHr0Mi+8OavB88qGXBp7wuHPfEa1I93XdFOUYAT1+BXpVLdJShbbiA02912gMvyw9LQNN5EWLMh
AFwvFCI0UxqfmlOlerJvW7iojlrC2yhzI76KXUf0hyAzQERB4qBRVFud3Eemgm6eWWR07qnAVL5V
kpBdiPevNsXrNyGttNC9QkSGNzp+EwcaYhhiRujHtS53adQk+35aDF0Hy0FxHqHI3Ep+JTbFrUDK
/iZobwYUJLpBbJLManZTkYX7mVbytkGuFHE1QVkqywRVXtH/RDXHQXOxAF8jaafFpvk7ajvDd4w+
3JdxIu6g+RTXQzK4Byd2HGRcpLxWhKvu0GPDFRdsyV+f9oRLg8uLoCpEEWB12leqDXMuUgdfVaTi
RaCZXyyrKYG56cnT324QVGr5pi5oTovi7OpUqMeuN6zZHnylmfRDJLNfNaZgV/+DQWxoBK//2Otd
qOh120RFO/rU8HBBQ+3Ro3YoLkSkJeAcLxMqaaBIiUdUg6kXHy+TqeXkJGcY/chKvtjIOWA9cYPY
zrwRqtFfWJTvox+DkfRx33MdA37E8WDBYEB7LIORLAkiJ5oi0z5HLmGDDE12YSe/RtL1i3HaUFFd
RkMv/3gscKRJMJnp5Dehiahd6MQw41OxF3T9t32h1DfulMpvWmyJ1mP6rFsH4jL0allKGvxIzbRe
nDQYlxtzmItDa6fD7wS13+bCR3kfbSkCmLYOjncRC17fhAYJzFflEIbvP1Se2qEoYjVhfmGUE9GW
YbhuI0O8VI7WNdMaGx471/gedWO1YhPgcABJNTUAj8mkaX/YTRK9SEhgaP1Ubn+rZ5V8bDHV+16n
nYWgaiHU+6o2EAw5v85PrEAKf4621LQ4gNeVSDMM9UaPqxm551j75iSWvVEoyDwW9sLMH4tL1aUT
ZQf3aMDVko8cqGMSj0ufkrgKMdDNDhARECPIrPBmAhiBmE5XXOEoYX7grat9m2X6Hu0z60LEOjXz
dG3hA8F+cKl3HS/RKLTR5cnH2ccnub2yNaT9u7i79H1P1C15XzYAoi3c97n3Hw+TxY4uEJOaKTM5
+qGn7Lw1QuiBaYqErRL1xk7YsLKbMtVuEhQRPwWNllxYfu9bMzyDQ+pDLVjjgqkfP4NSNU4xpd3s
T+zYjUuT9r4sQu7FSZVe0SiaPBG0SA/p+o+m6ZULqcapD23QIjfRUudgWGddGnX1NgF+44s5+6LX
Zbm3UkO/EHFO9HAWTfb/HmX1nbGMgMgyKJqfW5DDgZSh+qYJuTjNa237OBsWZZQsyDoo1brUfExy
BTWGKrcOc+uABNGpsX0K2wwRpQkRoh68IgxJCvVuuVcK0fxw4h5QnQ2ZU72blVmgsaQ6yV1RYzng
1VWEDtv5vfk+ir7yk3QuB5ChqJCsoihQrhGzAkX3Gwe5hyCulIMbydxHf1JTIH1Vk7t1Vdq9G30U
5ZMrK/UF0Xi131TIbqagZMz5gIqG/RsNWUXFcWxQPqZKrz2ff9D1DIN8wOxJFzDvEKmHFnC8vuLY
saY5KaUPc8wkPdTnw+Ai3P23o9hc8ZHWF4xnspiPR8H9O9WRgeh8vUk+9KixNOAfFivY88OsIyJV
Ma58tIEM9opuuKthcnD3SM42gw87yr4LuWBuqjF1PysxRqYK6MOP58d7bRu8PSsBrJLF0DUl66Wz
4awGrDKt1cliVD+odftHi6lQgOYRwkngVfs+9DKMy0AZkfH2Hj8DVZAwQ0EFOyst/Cn1lHZAI3E7
2/R9FL/YdSfRwk4KF6VMyLbo95gLUyMnm8k9u42sRy2PM4792oq/Sv52uSnQXk82VtHJ702jhfey
Q2c3GhS0IcvIVLEdmMGwY7EVUDeLtQbN/qpsTGOTYINKw1OkciZTN3s/7yrkN6PBmJyNSSU09lpw
KuU2MvXqPlacJt0kyVj9OP8JnXWA4/hG4skxIQQhcsb97nhpdB2KBkWBugZC9NCDubrOV+7gqA9G
jX61rnw203n6ZzYS69opoLJjOJaVML1FAqHfSNwbtZyrn4VGN26TzsDxtnkS69kGAUDlZeptDU+t
wVZvogVSdKfZ+nwdB1oEwLE12u9o7Ff1wQbsfMX0MjP54Ea+2ljNpyhzaCOEmWN53dykKvo2baXf
d4lujpugzdsbBKvhYkBQUKkwToikbQB2hjVqG73xjK45zLpQJgq0cDNE2xLv8BqRDTHcR3Otgz0s
J/kMXA+0/yIihQUhaUjqyaLrqg2a7+YTHb/K3ZmWFt1MZmvUuBEG824eWvQkYneakbpo7Wa+VYYk
E3D3jPazSAtKLX0nO8cLG9B6tw6cnHslnPunsnRQ/sxC9SsrDAthNeo0LOCzACuaCfIkuCU7Ghwv
1dOyO5hi4OpY1SHiKKLHVyhNF5n9YXRSL3erdNzlYWFqm9FAia7Ip+iK5hO+Kw1Kec/C4E4BhSWa
zE0+IxJnaSPoYNVsnAuFpnUAW9aPBXMMODwgXHXdOJdTHosOMWZf7ax2pxV6s6voQv5lxsEolLFo
xNoL8RTtuONVigmjKcqiICk2nBQlDXQH3GauLxy37zKOP8NYvNACBoR/czxMULZ5FyjdBFALtwfV
auddqtTASKNYHODX+xrgcKa+nPb4380b6abywu1pOWyPQxp7kdOPViV9FUqRq0eoay0LEXD3Z7fK
wUtXLxBQVCR/dG0b9kp3sKzy6/kY8K6ft7w2UYBEnkSWxG41Ztn2yCA5de9jJybNDeRAfPdyvgH1
e8V1fxdt1f92QxwleY7ZemgsfdopAcr8shx7tOSrBxwzaTZ2eoceuTY17cYZsKTctKixXiBgLPf/
dx+IjhNBixsZaIrjDySLHiB6Z/T+2PcYjRpVfMi1AVciqipeikwbcGq35TpkV97577S+Bb5+Jsrx
y5FN028NWOxCiq1jYPV+5nKSjAraI0olMfXLL9bbTrwkhT3YmIs5CcWF5aR9U8mSrY4cUUlNoHEL
8HvS7VEncuK5R4QMRYV/4lDJR6+Y6uh3G3dx/fdvyi5bkFa6ahD1VoeC3k+yVIHl+DJS6+sQ0dgn
s+ivB0wQmws5w4n4sTgFUXKn+YAJ7qqYVgYhamutNvkuuo8eJ9GAln0aX4gf726RzB3DvEJ9ubKx
zI8/aFs3+DKEIRK1KMNcO5Ewbg2ijUfEbW9GgRLYpE4IyrQChIA52WCWkHHGiEDu8kLgjomswYW8
+9QzcXtkIS3Rhpvk6tWzxoRWkvJMTk9Xwy4jjE4paCDhU16lVfs7oXLVy8rThwa9mz5Mv0Hsbq9z
PTX2kZuMF57nRORhcZv0g5gJQvTqExUGMz7oBY9Db2WjjgXKSek47Kib0fLT8aKcO5QDz++p15+6
2s5LqkgSTI3dYdEfT4xlZkmlVxNXHHA9h1jtfqXWNG6tKpWHYVYwVaEbeW8ohrppEiRoJorxEGla
B4F33UaXu0DOMUrrOyNB1R7eeXsLOkjZN4gcXyNJ2f6Y3HjA7TMQmxHu0Fb0mnHTq8bzNKORG5Fd
bl1RLTqLpQKImJZ9Pw9wQ4oip5bYsL1Ve5c7iIvWo8y2uELo90jfFxcMxU/seDpPS8OGj2G+u7Dk
tdqlTMrsh4057wRVjy1ur0iMVk2+RWwIcTJRh1epgh34+SlYZ+1sDddQuQFaSKbR+FrFmrrNTSSM
gtmv2nq418BBgjYNyLFEDg0jasrD+fFO7HhyTSq86FSw8l+3xZvYZkfzPAs1Uf0wVPotDiblDnzB
8PchbPEQoyUsAIuhW3K8rmxXGIhx9oyS2+imAV0DoiLApCTo7Z9/oXeFmeULYvn9inXVEVVYXUOK
WSczl3hyBRlnKXSSCMy5HtaYiYxj/4JGO0EmwM7zQxmOiNXXmWnXe7xL1NrLygYiyvkHOvWFKb8u
GGmWlLNmT/dlBPNEgdyB2m7kDXNPhluLSy24d3dsYLH0+chSKIGhJbEuA5Wmk+ixXQg/NedkNzIL
CDriBnSvSkqPiKpTmKNgCukMjYmFCFgZ0T9K6tQ4VeAcuI/A8smt5UTyQUdBWm5srLVdD6uW0LkQ
/99/ER7VpTG0XFEN+kPHqyHpXepVk0ntQkULumyx40Af+RIw/v1OWkzgFhwSd3mD7O14FG7wzmx1
pfBtizDSIVbyUIa5i71WG10byINe4lCcHJAS7HJKAwBZbyVOvHCe5Cx8K3CirRPj1D4kkLIClrvX
B1lwYeu+gwssU07n+r8GXL7zm73L3V8r6k4XfqHjoGLHyRZ5Z2TF7bukQltSG5AO7XI9PtiIcXNf
tZxdTm32QDkG1YOurD9Q7Si24WBqGO3E/2BFlKACrIvrwpqV/Whe2JrLFz8+XXheiK3OgvNGSHSd
LApL6t3M82qSe3bjKMZ+aGG1jBVkuPOb7uRcvBlqlTO5JDfzSFHed4283VJcmA9qNiM+MEzRHjai
euHVTi1pdjcSGrT4EeBZvdokw26KjFz4lW6V162icBXE+PfCxlk2xvoDsrOZARs4irUmWwTVhO1H
KlhhZm1hn1jbfmGlCf9WFF6Oihmyy7n7cv5Tvj8LXbxMTWIKm4l+5mofFarW4waT6n4765Y3tNlv
tTKdTx0b/JO2aC7QuJy/4dJmX3jbU3O4vKzlLhBCoInHy1u3xMQ2S3R/NKv4iqg9IXpbzg8GIo5Q
UkV3YbxTX9chKrGfljLzuvpnRuS87tjrdFKdjyJ1SoxRyuG6zGl1Ghit72LbbJ/Of9wTW4Ilw50C
lR6Le+bqsKrnjJNBz2Y/nmoVsmpj7AraK4sf2nDhPn1iiYJLBHYMwogB1/XAIO7HITab2U/0Wj0U
kX0PmLW6cB888T4gex2mi0HoEK3mrNBHw1Ecbfa7LsNBrU3RRxT0QoKyCf8HQ7mIpy14W9qBr4i8
N9HPdXOtUSpl9pXWEY+O1LpnOxb5XZuk4d/P0qt9KVdcEhh7/VbpkKVhKArVxynhAd/B/ksljZcy
jXX//HI4UfNwyVxYfDaCYbBvVpttKqVWmbGl+lalzgdUbZsnPcpVrw4Cdc8+jfahU2sb7MT7vdk2
xY0cUuX6/EOcmEOewRYGPhM6uMpVLCu0tptyTnDfoVK/x00OQSAr0Q861dO/D5ukayoXDt1eJGZW
JxjyE61lAZf1e7LBW6C7SJ82jXohgr3DDHFQLu0xroUuED4SseNIUtalk/dLwjHZTvVDR+7YG3VF
7MwiEDdSRedWbcPhRtiz4XVDIq/iNlEf8iQUj0qla1fDhFVFgTfR9vyXfi1SrAL6og7IxX4BALzL
i50mcSap5iqivx1MX3uI7kwk2q9iyWmMINQBtFV8k2X5iwiL4s6ekGVAwDffFlVivigTUO+WcxQA
CMDuejDRASiaxTggpVh04Ug9tSyYLPQKdSpTdMGOP6JT1ClMbVP17daB8Iho+4feNhou6MEl/s+J
I2dpNVJ6AxBJ1301lEDaxcrMUPOzFv60SSvhfmyy4qFFOBRvAIxRIWCpHAmi/Xl+Rk69JEcAQjoY
KgNvXuUNXEpkhC2sBjsDUaIonr9KVCCusgQni/MjnbincMXkf5T7BZBxdbXNnKBFDnqSwp+d6qGk
sH/Qwrz9bvVj8THTsXfNEHmFxp5pX7WxFJ9NxHGvdDu+cCycOPUQreCqqwokRwBcHk/rGMVxOTe9
8EPRIME0Gw/F4FjbjlrJdk7oTQWh9vH8q7/Gy9Wyp1nN8YD+GUbD6vJMb0J3hSRjOgam7lda3Cwk
iSi7M0b4URu6kVmKe256k8cWZDWsMtHad+LGtJERyJAcN60p9Yva/E27sIm2gh7Jzp1U9wXzJOu7
onQxZiJ2iB6UE1fUbDo7LX4nyTAOXu7IChPTXuaoUeF0nuwcW3EQZ61d8UXr8ulhMsfhME+tYuHP
KSN8JRaBE5Y5Lh1Ont8G6QCAU5+TuqXwbCKuH5eBgZ4Admm38IqwArNmOUEkU6Ms3yIUOyMAizrv
hOq8Zj3qAZ2we81GL5mmBrwFXCWQJvQss8PJMJuCUblqWSoH08ZiRFWK4gdML8tCbT9WHiX5gdjA
h8TpcXTj0qtbp3zRlUEV2yKYHZRro6p/qVDORh5KT34GZlNW2N2HZrtBtNvFfTisFj0lt0QmJMA0
9kKMOLWoQeSgFLZUTnD4XUXamb4SwF2p+8BfHu250lC5t+fPmLZ2v41JHW5a2IdbmxbeP4Ua4JqV
jwiKa3OZXZ1fYyeyHa4/wLg4rzVw4KvdNRipouD3oPs9FsfXtAWhENpOePjrUZYtLOCucvnGG+Z4
IRe2FEGiBLqPIaezd9Qet+Yo/P6Xgyz6mhqIGxW1V4u67PEgAvsRu9Rby2+NCKHuMpq3DVSTC0fx
u8jHKLbuAn2zTQGLZJWJTjiqUW7TbL93g982R99DWtnaVd1RBDj/Pu+iO60pNv7CLibNJlk8fp9h
ADXRxqnilzY2xF1WfUjVqaU5LdSbvsAMWnWjcesY5SX00omBSaxcLhREXqilq+Q0o7uqpYOu+FMT
oZ0cI1BoN0ioZ3VOcj/nPxWndDaJqaWfz7/xn7v/UcQDY75AVuD8iQVesIp4NbDOWdHj9MmRNpdS
qjjRXpZzdt9JBcflRJ8V2r1a09/T2UuuTGlWuyqeAfRi/HRvhCrChlauuI8GEkE/8jKxn2P8AR57
ZEwNzFZlWX6imhIjVpRORbDXwgEdbpKeclcXcx5wRYxquWt0gTyDlGN5U1tC4D5alXm3Jbraj6lm
4/iNm05Ze8hAARdv0qi/auYqrBDcmEeIkW4YIwWZxU+W4vZPWc7+86ayL3wKDO4D6jjZtwTiHXFb
uqiaZHnc+alipS9J9MpjyIfhl9XM3YykjRS/NJvKpjkNVCfawb3FusOQ9wTRRDtIrZ5eWnMIdc8F
uhDupTQXScBEjj/HztR/5k2o/i6h7lp3iAEiX7IANl3EXGP4yhGXuevJjFFThSkqf6V5dq0QmIj+
YQDvRm/NZL5S0nS4mxLX+Nias8JLxpl1VQ8zJUPUmex517lpuLNzIAd4fpsTTgyt3v3sI8g1Xjz0
yMD1Qu/3aJwVckcvKr7SlEyEKFR2FE+cmi68XfRIAZYoraih8rXTs/QlX/RqmRsYU69vldxw5zf8
tMFLy3BqiYJLEOH62PWR/NIasq53LumW73RzsjfcKryu3RRj+qbTMc+rOv0hMqGo4CiOsflmBHAe
Xtix72MDq5eqAw0h5pg6wPGOhWhfWIWtY0wjzXirxdhLJnGdH6ZUpJdOkCWaHe8UuJowBgmrmEq6
azqjqtRGYXVO+gQYA9PMzA2/Qe+bvFpREOx3h3hvBb15neLUjgroLK50ePQzBsC3trTiC3fMdyUI
Qf1f5SFgGHGJWNetO6WesRJw8yfd6gdst1AnFEagbzHWMnAraPNL978lyh6/PRApFUIjVVEYx+tW
Y6IN3MlsWT6VPSUk3caEO0En/3NaQlyce2e6VVNL3aktwjeKgql2nk0fcqtNfp2PWO+OT0FVwuD+
zlxwlr+TVXaUyHGKRDzZYVDeOlPW32LMM12Y7BOjLKoUpAkL7Zo+xPG6wjuzqS0ZGX5MQZWcx7Rw
XNLTC6v35CgcaJRKEQoUa25u1aCDIqvJ8HFv7g4gbHDkHQNnd/6LvT9cLKqKpAIAn15n7/hdzGjs
Z7VJDX+W8CsiuoZTMSWHQqVVOfSlTWGVEncVWO5fsrmBXbIwLWo7dAuhVq9OtQIfgRz7Cl5P4CJt
ATj9Fo61scdUdrpJrWGAE0tXx55n5UL281oJOF6tFLUXuDh1XdzY7CVuvMnjpZhMJ69z0w/y6XlK
W+uT3VnJttfN6EZbpLTKGl9d14y2Fr44D6OGKR7OEK0SfT//8d/vUx6E4syizwpoYv0NrMqyMrcz
TV8GffdoztyWN1XfiKskh/biVXAnPp8fcUlS1q9OcXJhBVKqAQtz/OqchEmVx7rpA+GfPSxY8rvY
HsPrfMowZm6c26TKoP4mEf6eXD3OD/4+zWbOuRrDvF2giqD8jkfv88gecxxbSdaayleLuLrqw0k+
9lWBh9E85SGXFvkSGdJABTLO6yfgNdkOeaxLpbFTm+vtk6yWANdwJXZSxcR4ibyBTiyM1cFIrs+/
8GvUP/7cqM1YcPRgepNdrdEeI/D7oUOpxG/UXAEWlmTpF91K8m8mZ8AHswJX6rWqk4VeW7X6FxIE
DOqCNsUAKcZpA49NXIRCL0TKONt3g0R9EBfM+QsZApA2jOysdlMDM602SSzTK/JRs4PVaLkQDNpY
+QK4XShwrNLuCrvcQWIFNCg/xoYk5vybnpha0mJ6v/AEGRow5fHU1uVIbtU4+ECNtLtLqSjXrmzc
B1ZytwfUKzYDroUbQ/Q/wrL9jMHu7ElNqH8LH6XHwNImMlMUUKGzr5aYFOXQD2Vt+cDYmqeicH+x
mYcrO8IZfhBjfuEoWNbJeoIBltNkoDUI6Ek/fu3STZIJLzfLr3M8uUwVP0Ksu/sNOLN8d+ETvw/V
cMaBPiOBQVcW2vjxWOaCoSZa2b5RK+Z3wOpc1KfoSYuF+yhKNEBDpVW+6JMiP/XYS9/rY3LbJq7y
E4oVKbLIQ3MXisBJt6rIA98N3HCr4rwTe4XWTxegCKc+jACLsXBHCTfrfMjOVNzPnMnyBzucwSuG
iCWCJ4RQJy+JPi+XkNUcEFKWG+Yr/me9yVKrGqy40m0/Hcr5ELqudlCoqt7WLY414v+ydx7NcWtb
lv4rHTXqHqAC3gxqApuZtEnKkJogSImC9x6/vj7oVneLSTaz7zNV8aLe1ZWlOcAx+2yz9loN7EZ5
Ok5nXKx3FoPeBZwNi91OiLu9/293SJkr/ZoacXTU4ibZASph5KjQYWYTBjhDS2ohYlp4FK7Lc1Z0
uxlfvy+pYDw7CsSYceAur4fu9DDDjurxceriowyNqVeMTXMgjKvdpJFVe16n1c6W0EJ7KX1UYFc4
sxXf3lvbE8C4x71NAk493fVqr8lipcXHMd/avOmbd1AxG2xplQp/ANZ7ZrLfHQ/XGowJ5gWuitdv
nIkIbS65GR9TSv6BYnbFLmoK1RlbE36glUL8x0ft7Y7aADR0JOncyRrQ8NfjxeB7c4Lt5CgaKTwH
CBLKUbpH77i0F4CVdh7D4/7xkG/xk4Qp5DJpQ97QJrTxvR5zAIGMfqaUHGUohe8hpKg6u4mLXL2K
FiEenLDM6080HgLBzeTe4FIYqxxx9QatFruMopRqnzxOk62osAn3q668FPGENJe+dEjqKm15Djjw
zu3GI+O+APHDMlELef3IprRQy1Lq9BgvhoB4exwhoVXID2seC4FYCpGL4LS0qyU055AGrPeZ0hiA
5RXhnjjZ9OAcU3a6mZm7RBoMbxngH5FQ2jwaXZkcemVZPLqeb+FKzCzg9kp3MDoEhXXwmQdwRRLE
AnA1lgS3f36/UT+CDYIqHYCcU0srhxI6gEKWHhXlGeR6b69xYTjWPCf+GmtnNts7m5tyCGhdeORw
g39tjN8siRzpI0mBJD2SHek9RZx7J16sZ1jDl2Ap4s8f77Nt654YD0YDpwtP3BYSn2yznKR5Ia1m
cgSWZtpDWqWXlRgXTpR13ZlZfOtjER8xfxYVMi6B06RqnND0JCdteoyUcAEyN+rBnCDS+PELvTt9
v41ykpbrp4EWfrlLj0NqJTvu6AS9ccnYlTkAzLgun/+C4cj9bz4sAiinx1Scp9EwUb0+ooau3jdD
vTrjshiwbgrWYZjicwnhd0wRSXPdUKBiIFt7WtnJJ20uCR3SY4HB9ejJRG2+1hEEkfEONUj3ITIO
z3U+vbdJtnoxGPZfjXMn9t3AER9oU0iPLc2CF2YrPUBEoXuGmZ7rOX9v9SgYwIC0sdDQf/PahJCB
KkeZ1OrRDBeL9FvxTW6kZzPv94kkP3y8dO/sR2o2hOvypjUFcvD1WHE3DpqUY9W1jdoYsj7dq4tl
PLMfT5iAaTIE240ZJ3+/Me7DL/d6mL4MuzAWVQy5ltJsAea+/1rS5CLa6Fz3EK/ngrYXcclcqsjk
ModJQDAEyfcajBe84QCgVPFlmOkzW9epcoxw7TTPnNLVhyB8JU4qp2w+c/28sw40YHBGaR7fODVP
TPmchdoaCiR6xxbwfpGog7/KaHnLFszrCw2UZ8Z7by3oFKLdg3IlEj6be/Wb0Yuh+WkbM8uwsDok
+hvHEkRXqf+nVxxMOB3cGwQIV3R7699GyUKWqUFS6wgbkUopDF9sIdD68wbc3Eq+G1UJaRptO02/
jaIXi6RWg1ocLTHtDolQcUR1K/MqcYX7ujXPcvG9YxO2wXAT6F5n/5xMXjG3C00cUXmcJOopiVFv
TteMBsA4i4EJOiBo42o6FrNq7dQKorQ0t7SnGhp2l7Bfo8+JNG23oJ2bjop02Q5mc62uoRV8PPvv
WBET53irZZGApaHv9bxMg1lEkb6UxzQfsgtTXK2LpW1Kt++Lc9v3ne3EKpPxo+RE9vEUkNGbKqLc
PUMVbWq4bQnDf6fX0e7jF3rT5MrRpvsRHAG2/5eD8PqN0PreOt2y6iiKUPbHkqIdQrbXw9qMv07z
6uZF1aHtqmsevk7l1+CtryAFJc+haY1frz3qqUL90tZV4gN3Kr02ZBnQoEr2+pg/yqnWQ65Yr98j
et8cVVjjM3HZezMF0oAaJ6RvuB0nwYM2IJxQABI7rmtX2mq2IKRLBeLM8X5DJbLNFC404erWXwN+
6/VMRfTlgc2z6mPZqxnbMR2TAGZ7+NUEoJ25Oyh18hxnNPC6jdwrX9Ylqg17UtXwiQqDdBxnef4c
ylGNnrSuP4fl0nW+RZv+sdLk8Dt9bnJJ0nCg961Ne6mGeiQ8F3C/N1VbWnvLJf9iKXz9DqvVKE1S
ZfVRQeQUEYI+RHWhK6zHj3fVe8NQ39u4jOlcJPB4PYzUlwpi31ZCsNbWtjrkxPVJfC5q3L7Lid9H
LpniJZUQkp7i9hS/GSklXwpWq0yPOiJJULTU8z7VlNFRUqsLrHX6uZSGP4R9+1mZy/wMWONtl8qG
Q/uV94PvC5rfk2teyhoxpQmuPLbKaNC1Kc1flBjSKlp69CBFYy6zawUZEk2s4qsJpk+v1kczoE00
dfS41bxSVaozJLDvXNTYJljBVJqUQO1YJ3cewr5RHCskGQ1ljp7ajrNgK+CrHhd9RD1XaGTKquJi
RrDAqclF2rTKTlVoYbM5RGitJ3zWc25IhDlzktIB0jfzTxRKaBlNy1CkGIcuzrnawy+OwtcLCSqc
TAdFaOCKsJe8Xsg0LOacfk5CvE5t75Qm1tEy3xKDEaUESJPgb6xcU0ZBBUU6o9mD3qwD2J8TAUFl
mnOcRguHzG/KQX2uQlG66nk5Xy5nNl82CyMYGn1I6cALBRTJOlDjsZ3qgwymfpGz21FQaaAxaqF7
lJKCj9GcZ04IQYyhlyH8cWMuyWK6tdJMiFHTiZy5vZUuV9qAyrFbxvpM+01kDm6IlnIJvrwWdF9p
FpnWCrNLImdoId9wV7ExEJ8GULQXoiEWD1jCLiDvIRfI0pvlUZdaldbZdm0Rh4lgk1MX6LsI5Zw+
Na4h9qEVZQJHsWqr/r2CKKWxQ1VoPw096u6OLMbTk9gaauYAxkSrpe6y8nsYjtVjn686SiGSWe56
E0ISCP1D1CNmSro5BnkMQfvMs4Ccz5RBF9IxdutIGG8IcUMDaEhTlNqxz7RGJm8bLT8yWoQaZ7E6
qpwpTEI6BHcx2Jih68yfi1pTOP3YoFhvLMp21Mhub2S9Ormpk42tCKqWpJW2HvUmA+WDPYB+salq
EcHAxMzp+V0N3VmG1SoDwcon8XOqibk/yiV0eIA5pOyCCt5c213VKi/yPIeftLEPByokaeS0qJFw
OpZeROhkzOVv9biGvUOr23RBp7tYOjlLcJcM7ap59DvKj4nZx4WNHCm92arSQgi4SPOFPPfrTIG6
bRg6l5VNFk58gnNk/VKJOQenGZtaccNczG8l6KUoDfVLlnsD4gyhUyHEVHsZqjfPCAONslvJZi+7
Eyce2QZrmeidyE2iM2Oslcc5Kbt9D4iis6G2LJZAS8dltFtVJe8w573cItUA5ZPRLUCtKmW0NN8c
6lGyBVoZelrFN60xIy5Fr6yWwk3l1ModpYH9oIm0+EdYRxVq9m0U5yjUS3p8oAEPLewwVeKf4tpH
X+HKTO+leEAdCQ6adifUpPkdVdlUAim3WN5UrEDIgOwudKApxXqR0aZcetx+6iM0sSHGcoiipxC1
dXudaEqy24k2KNSaJk1wBKEJr2Ju9uo66jN5QnNYE8fAXICG+WtbVfcf77HNxXxlhSjfbaAQrMcG
wBFP3YhCVwVj6Ts863xytLo2DqrcHsMuqXwVxgM/XJfvYlVLZ6qG72xtg4YvqswUUzYy5tfWDxLm
pk31qT3qMdIllSbWrlSB9vv47d4bhRZxsj9czAQnJ29nQBKUwoVD/SAclQMbiDpkvZ5Dnb0dBTWC
DawJpIdEwqmP1K0Fp0MsRqS/tMVJFPl7Xim1+/GrvHHCN14l4ngSiibo0NPugLCH/yWSh+FYQSvk
EgzQwUidwM8apOo/Hmq7eV7vCbKlQJRYHfL+5M9er80kdXWBXzYfS9hzHY7j6tFzaF4YS27QLAMw
/OPx3qLOyQT/PuBJHJQqFZieYZ6PqzpLnkX3nGMtUe8omQzTAxdRgCql8UXTuBHrOG1tUurVmeDv
nfnVILwg0AF0YEHw8/qlVXS8uta05qOllD8rS8uuymWVuIBF88ymfFti43VlgmZ8UfYL4frrofQ2
zRqtFebjLEtVIBT6eNHSo+e16rRcoAJqOk00pXdlFba7iId2wG4NrtBo557knY279XXD9rp1MIC6
e/0gsSUJSwKp6XEMVyLqNJN2W4L0zM59b5QNa4eIKaVx+RQ/WI7pMmpjOR/FVYgOmSA/UJU2zoRD
7ywfkwmuj3IhOYJT5xvCqcRcySAeLX3OA32titzuEXZFv0M07z7er++NxakgdkRTnZzXyVaB/G0w
oH5bjltv4aaTpdwUUfw9JhA/g8d5m5knbaJTI0S6gZYrsB2vV0jPwkKII1U6TsBVCZFEoxR9FQ+m
tEfLGhI3mdIaGtK5wHEsNoq8z6IgCZdJNyNmmzJjsr0aWnXbcP1M9jKEKDLglaYbHSc4/j4sFA+8
m/68hqF2kydcYU47Tz/ntcq+Y7sHpPcmYd3T1MoFZ8yrmlytIQqDZw7FZlNObA78BiRiTVJ6XAjb
nP8W1qhzNSrRoiN5EyHmI8R6hIwhHYxhbdzDWF5diW2tn0kDvLeOFGD/wBiR6TvZ/sI4jMKSCcvR
WsbFNUbaVCn0615ojudaD99es+R2QebQ3U7QBFTm9etRTNRmHMnl2OWgzGGOEvE3IugrhZU/wiP+
mItVaeMzFefAc+9YcwOUDPVmusroUzqx5hSUVi0e8vWo4aNDT0G5rdVhzcsqVKuW+c9SNG/XFEh+
tuyGSgFD9vpNUY1tR8NYxKNFMwkNUc1npVD6/TzR6vzxMXzHjgJG2zpq8CQIpZST231AEXWt81w7
ruAVPocWlfPUQmbTaRoaiOwRRtZ9JVDyRxM5hw/EWq1ZdqM6AzDTdMaXjx/nrZkjrU9czh0NWoE5
eP3iahONGAVjPGZVmdG82lqONcl/GhYBIfXWdktSZksyGCcGoZStpGnkRju2apz509jyzjJ4F6lH
ny8be+lMcP3OW5kE+trm3EAKd1qTN+UobxB6VI8UD5ddZYpf8hwGtI+n7u0W3bJLwKfow6eE8CsO
+u3wD3XXilXa6cey1cpDRuvFboiUODDQBQoMaEBu/ux4+ITkW8Fgbwt1ypUcdk2+LuqiH8n8S04h
mUBtxSl1xii3dn2DhNzH4709/bSagB8iSw0PN7+/3hpzEsGbO8bG0RhgwEozKsKT2Qv7RpKf4Qmc
3W6wkiDOq5ePx33b34XNYfkAyMEfqgJrfT2wHvdwVrRMLHpK009VbYxjJOStpw3CZ2a4u6spSbtJ
Z8pX8RKSQVQIdqk5qh59+Mu1FGu5Y6XKc4fDBUlcXB5NyGn9sDdUm27U8oxBfpte4nnB3EKggMGi
bntiJrsMQah5UIxjkwulp9Ob4hhDlz6GFZRf4kRxwQqnxEXqyrrWlsx0jS5KPKmvBXrOWhktW0Aw
H8+h+QalodB1jJGAhoNDoJ4WWkEnIS6rbpq2JL6OVtMIBHrzAIRAqvvpqZpD9Wg0RKfOSk7e9NMI
VhknSSSpgsutnRBWzYzqJpdXnV4c5JSfURMa5IOJ3s2uTCMriNMUtJcZtsliz3WCFu0Sdc3qLprV
H5dGQxhKL4njbFFLW2Q+Na34AoXzeqHrZVtAtBZbAOIbcAFbvWr1jDjNdqlljcWjAXtLsxEsoO+a
G3rukROovloD7dtjG2d3pH6LH0aUqP1OFKbyc9OqVuqVdSLfhath+HjtxZPYVHGLtnI4F67Oy7xQ
kRZXGxaY9VFWMpSXun5RflHTIFNaD23oTVIj7QE9pD+SWkpFLhtaWB2zUNsGTjK9vuiGNv3Z4KvB
IS1H69emkvWbtBmKzK3WTLkuZJjkAsNAsQTW5XmM7AEetdlpwzrOg3wqRyePkeDNpoY8HoChufdk
VKMvhSiMgSjVKvKtXapn0hlH5U3+laAVV5bdAGSI/Izy+kjBlDg0Rt4nd7GstShJm9qVUhj9Q6cK
sHgoY39oDUHxqoZSyVpJ85kM7LvD/0oLUR2hHnZym0N4Y0ClISZ3+iJ/jgHbsqUy3TGmRN+uG2kX
g0d31CkqXKvrz4kivPHSoM/EeQFnDCYdmtuTl9cTFEYGas131AXaq7ky0NWJdQhXSb34WphGVzQF
C2dO4JtX1vBbuVU5fhSyCc1ez7iQczY5U/Jd0cbRJ91kihNUo7yozUWUj7PQrxGTssusrn7QsNmc
uSx+uRGvXFPGJ3xRqM9tPfKn4X3fytLEE6h3UPyDx5oHUxO8VNamm9lcpGspjUkohlBkKUgIRwMw
l1F7VDrV7GgfbEbIyhGMvBijAnHMsSzV69aa4PIpi1Wc3Bq3Bf5AmOrJXFlh6U9p1AElTeLZlspp
iDxt1tXUVSvV2md4+ziJK8zmriSVNd0ApF1RyUXJOgZn20DAHhl9251ZgTf3M1OPEeQXJJ4Iak4c
ZZIo7dTidNxBs6eBV7KAmdCLAI+MSG8IGbIzEeOb+3JL1/xK2lCeowq/Pc9v/kAkwPOMkpFy1+kt
cTiI1426feo/NWL1KWtF+bGpJu0RMbvuz6altpGhktvqnFyYp/WN3Iha+kwW5U6D3sqVO2Si83D6
+fGV8tZxZRSAd1CvMpfkdk/ms7CKeZLrRrlLlqg6iFY/fRGUib7RCBrBfM1Np8o15VJibb9xzT2Y
vZrs4R4+53e9CYC25wCqRHiJZ0J97/U857U6pEk0KHfjKksPpTomvlVTRop7Ifry8Tu/8SNPhjpx
gXC0ClVNe+WuMNF8nGuhcPBXzuH93poKYlf8YpJWsKICSXj9QokhiRDtDPpdvCiSn4lJsQcyrdwu
5Uq1ouybIJIVWmfrcLypyrr3P37Jt4ks8C9kUylfAxZ/i/1L1In7Xg/Vu1qdTS81iyCJ09xW++YC
KOfjWIrX3TruK7W9GY1z8j3vbSs4w6jS09WsU5U9meNxMgSxL2Ptbl3n9WrIJOUIVWp8NWb96sJB
MF1keV1eZ4pYfEN3+3NZJRs7aZv+aTcOUNWGfQTZAAyFUv7rZeiswVgNul3uxBav3paMaeptGDn6
m5aPId4Dm6DdlHOtOGanGj+naNj12FgaC6ducda+TiRkg630+cz6bDPwuylXt7wbHT/cJTIwpVPQ
V5dFwI+BFR3lYYmCWdQuzWhRdoZaKRXSJMVygJ+1u9UyoBdNWgieImTlUxcpybnjcHr0NqniLX/E
raLiXp6Ci8AlJrFOUvVY1nITu90i1Jknx7jUVtZkpVPizGP74cFYL61aiGnpLpp2cSLV6h9MvjZ0
Z0i3F5BPg6S4q2LmW4llUhOvXeHksUW103EOCNdjBxmN8jI08smw4UcXdi1iHt8bYOiX5OenltbA
pHs0uUUHu1emerJhoh6f1WFVv1pinVw2FTbKVqAgsZyqpBXMKdotnZRG2fzFVJYeUGtaXCD5prlU
rErZxm2rZbclsBCCSq/XmRxmXqYkPSgo2hLNI3+agGwLb/ATNsJC9h5Z3NebToz6UprqJruP1KyV
9/MKZMPu4wiqv2Q0O9nG3GcvYybnn5Bl6UhmrVl/L/eDssPxzp8TKVWB5Cbo2NhFakWxI+qoh9gS
GifnLoBTa8izIudArZqOZ+AupzEFTFBVV6Q86zCTGQXzkPfOODZSoJTJXZHMiaMIxeopvZR6lC1z
L4xa63LZqAyp84+uNGWZQ27wHMfGmwAM6QyqDGAYtuYE7sETXwsq1QRojyDfC2g3QIm9oxTgSfo3
5AYgqdb9jd2j0p8KKb3WVqawGnfqfK4H8/T65yGA5KOZCV0KbQenK4mnJAgWFZX7iQq5M1dIGo64
3YeiQ6Sz6lr9PjPn2ZYz6UwS+Q3aBc+WdKC1NVZxNWNGX++hfui10NAL436Vb5P8qpNuKop/pjK4
aii4IilVFdLVNL3TewvNrIclQ1ZdrZ1IuyqMfdOanlpKtiV/Tcs0EIvW+2W//pQE+f+fvvhN/VLe
9+3LS3/1VP8DiIxvlDj/b5Fxp/pedf/jf168vORJGf2v98TGt2/wh9i4pf8reAryLBYQMlD4W9Fv
eun6f/sXPmICmCI+JtkNOJ/V/d9i45L0rxRA+RrwAGAZt05Q6G36+N/+ZRMbp8bDF0ATRLGExNGf
ERv/pQ/22xUEAlhGI2RjyAbGCOzv5ITBnZ7mM4FlAFrc1saLNNol7QUMUkWx71tXhzId/pWSpLCK
VpS4m/udrlxAfWQvpUIjwaHkLs8dRO+gA6oT+El3IsKi+qE10SnwdFI3qtPVbtPdj2mgCIEQ7trM
Kw1Hay4LeB8l041130gPbblXpstQ30+xFw6Olrt6HxTzRQ0pe+WHsAAtn4oWZMRVfGF86T4VP+Yn
7ef8BNZAvV6KY5I+Luq+CM+hzfXXl/SbGTrxjmElgYQ/VuXAFLzu2/JifK2+Nd9k3dG+ii9jbBvP
Uu0az9W36tvwUiIzmNnr80z/+T1hSegPy8uSgCLg2NrV4GrVbkovhvS7ngHZbYJ0veoUal3+Ak9e
BufNThsec+HnQqagmGJ7Tm+n5Uw8c6rOefpKv3JMvwU0Bio0Shix6JPxULdHM9+J5oUmfK7lW1W3
r9efwtF8GC6LT+uX7FHxhNzOHmEeakYHcnmrccTCoROwvptgJoYWqKX3wlb4wt8O1e0fm/B32fOz
j3niQP4XPaZ6ZoOclmr/ATbIOatwKmj7388qvLPmEKdwI29FXhz4k7yXKUKSohe6EszypLl5XcNJ
v3mboYY1W881058b7cRI/5Wjnbodm3mAFhHSG/IstJCfakq26lpFBN9qMDh6sDjoJjqpm7ocesfy
MPHOyg/NSVz6stzI1c6YJzzOtyb39wc49biKPFvrsIjVQA0mDyY3xE4GMHl2l8OAYWsPi9NfAjrr
6dT7ZD7NP0LULz5vLQ94YY0t9KCr7OxQ39MbAZ9vtAa0JCnPyQFaeiV0t2Ln5+IlOvYUW3Qnqpzs
s3CtGHZ/kXwWaXQzyO3b+Oa7XPyPv6i1PRs2kjFTCsyF9ibb8LLKJrOcdV7a233o6J+iy/5nXLjC
Z+EqvZsSUG62cohuo8f1qZ7dAe7268kd7yLVCXPnMrSHy/aLnjt1bl8ara0/SF+6H2OQ3Sxfp4vI
Le4aW8/t5I5WbqodomZ/UvyZsLBx1typEKlMnSn210eKbbELp2TyM+ajP+vv5ff6e0vfQ7T9r9S2
fv1DvFa4djf5Ax7YUerPpKqB3OVZABazhRVGtQfTLr/JF4nbmfZEPyIJvPs+CGn9zB0IAWM7P5PF
O7/MJ/b9n8v8j7jM56zJqXLx39qanNQI/jBmG6sg1HoyadTNtv7m6zTjLJlAYdSglqOXSVYhEmgS
uzc6pITgf3IERT0XMJ4b8uRy+FsMeZps++M16Q8j0QYij6r169fMNDlrgIqpAYlFhwqu8+krMLlr
ZzhTbzo70Ik7/BcPJL936aEwQlBCcgolipNZTOQqls2uUYMxRDRdMSvENwyEnYAX7ORknv2unqOd
YXW6o0D35wvkeOxWzzS7bRfT22gGXblciv2ixPUhRqTBUUH4wkgYN76+YHnb66amTqqbmOQ0zEo3
zD7NsprDYNX/2abmXwv0++ucLFDZZeiTJKkaWIpTOPFki7OzEjWtdgNNjenkoxOVbp64XGYj7F22
+EDeZW5uuTjC0SYLZMxX5VNe2AZwS+fcpfvuMf39+U7WNSpyER56nm/Bs99Dv0b7XG6jcpXetzfm
g74zd/JDTWxg3kzP49UctFfJmdLWuSU/5a35B19y7eR++89e8m3HnYT++Hb/54Cd4garuChFWcDN
a54aSD5olXnqBju+OtcidG5rnebf/x5b69y7nlRi/uJ3PeVW/nXMN352GbjZ9t+J1erGOE9XKB2D
hwfRublBo9p+fPx8f38mK/FrcU4X7/dxTsxJZJb6aG3jLIfort8DMrPFQxhEu37/XO/bPb1Ynu7g
IO87e7YDIVCc0K5tfLvL+rq0n54OricE3kHnHykJX9f2V9XW7dK+RlnIts469fKG7fnogU/tSzub
CYLzalCR1b7D/oX05BwtP76FTSVzmsoR9+3qlLDGHOtDc9OKDgqIBu01n439x4mFc8/yq272m08Q
/R2f5dyG+XXf/vYsf+mGeffe/m3DnNKYa3FEKrJgw4w+VM76ofu255KpArQmaqiwznFynZ3jk6Lb
lDadSL1NDXp3/l7MrnWTf6JtXZNdJXbjxOW+A6HQG3a6UxLHUj5lI8lDp3FpZ8oJl86BBs6dmF8L
8dtE/5efmLMrdpL9/2tX7JS+7tR0nUJlO32wxixhh5SFUwUiYbET7lTVlX4qTpwh1egKf/UuOTGX
f/ddcnYSTuzq32IS3ksggjeF22xrerLeNGAoNDqsExCxwHW/Vfa32p+Cq29wwLoPfuraL5Fnd27n
mjePzrHzFHt3f39Npdpe3N3F4jzs3N3n1N59bCKB7r5nr//vQ50qiOdDb8LIy0OJAWVal4vG0Y+a
PfvxJz0YFnt045G/dYfqojtwkB/0Kyq3x+onomaOXjvCbuHo975ifxH8H81OedTcwbF2odPsMhsC
g88hwckx9I5faIK+1b3lQL5kt6fnzDFdfa+7KOHsTDcJettw+On1dnBL2c+fL2L/BXoUD6Y3t/Ze
2gsVIbRPt6SmBA/f+aW6Cl31trdfBCfYZ4HhjUygbjveY29nfPvMMX+Y7kvObec5rX2AGs+Pn7mq
n6Og8xO+KyCBIHG+32pXdnF5C67T07y9xQ1lODXPobu57XV+b4v70TH4Z5XPoI/cSYLwsvyKwpCn
u9qdcb2ly6RA3H9Nf/aHwf86OvOB9/meOd919/Jxcr9em/ZX0lvO19u7wglUhivtag9JJZdx8JUP
wRhua4eDZ9p8unLIt9yb6KO7ah+u749H8JY2WDdb9y46b/vxAEmyffFjvoHU3R+c1u283r0YnB9f
ZEx/YcNp7KbOD42vg0PZa93ysrBH/+FisK/yPbBalwvCnZyHq4t037qNR3boJr68KC+3b1a7rR/v
p8P40MA4b9eVPTnLIb1M9wOQTIfKjz0cUge1pFuZ9GF6uRyUm23Y7QlDJ+Tnl8xW+JHZP64ftSC8
Me2n3c/B/vJFPCYwydqibTeX8Awyx7XXueKD95jte0+3R6/aP3bu4E7ueph844ppFpzZ3kd2sNiL
vSud3cT7nTkJJ8XxP8zibwfhxIuvB3B2tKCpgWZ3Xs6b8gJX/r4KEvvmCt1Bv7ycPPfWCOiCPTx2
e0868Ij+4nuOe8brO2cpTnuX/lMsxbn5Obno275pepq8t/nZNlV4ZdxM3hXskHbjfJPc1bXswjk8
LZeOpwScgdIW/ej28nC4P56ZnvNG68TN/6fR+qfR+u9ptE58x7/noTxnH04SsH9P+wnx3TteDWUt
5Ho2msk3eHVB7cM1hqmEu6l1W1cMtvux80Z/9Adv8FZ/5ffiy+zPPrUnZ/vYcmi4JVHN489bRWr7
GKBAv3oq95Iv+eZhdWVHcjVf9mKn8DIv8VJX8MadcTfuxp3g6C4OjWvxe4JHrR2p+MiDY7R++WVw
Z0e3LwfXGz3tMHpPkWu5prfdpBCY7CdPuF+4RYFY+RP/WjuFS52GmB2PIcerwZpep3Zsf35SnKea
f99CfJyG4KVwzNuK2/EuC27vVLfHMRrtu8q5lAc7u7Sum+9KsDqX3LSlfXl7+fVRJykQ27sc9+FL
ZVv2+uvW5pr+cfEF6i6bfIZh4wEujmYfB/vHNh8/twe6/8n1zccnPr45FT9+/Mid9OCAFfMjPw8K
nFfVXvzBr71tWoAXfm7cxdf9wq2DzSmgrcbNg4/vbdbzzFqfuPKJOcdl1FZk/lm9gdkbHJOf28or
XOXbSl6M7lbh3JZRPUxevS/3ZlDvZ3fxFB9eeU8miVLjhSceqkd+5MV+yt9K8uuFF7sZC664hh+z
/Nu/NQFqiiQzUj/xOifn43y2XzmJt+6KIOOj8y67IuZF9EW8KSpcGtFfcUHhTblcHtBa5X/1Rgpa
b/K7/eotLp5+6Mm27M8eUHe86RofjJfhh8RTJV7Ia0CA6C8e3ptr4HE33uAUF42n3OiB5IskgvL9
6Ncuqhd44Brb3mRlKr935F3tOCV4Gi/e2c0ncb9eK8fqstnLl33gxF7kgvx0UnvlcaRDuUtsG/fc
a4LSLzx/2vfX/bXoi2554DtdHV26hpz4gByXA0k+W3hzPXtXdHIcSRxDJ/ky8vfcq9yZ7zhSTQb8
7Kjs497rmYoL8k44oHJQeaan89PghXDat8NDYmBnXFqXib+znNHWPy03g28n+2jvQCQTxOe2z1lT
cZKw+qep+Ic1FfRLfWwqToPdcFCFLDExFaPfYSg6Tw9GDP7sh8f5Py6GkLMkYyO2j2gPYbDZB8kV
vYUTGAais4CSKN3ULwLB+T4SsLJpvX2iONVDRzgwuKtXuAn72eAQ5k4eHNzyqr+a9vrDzH5W7ZA8
7HpYboAduJyKyCt9gNRbfMHpXRyK/3xL9Ua0r+WH+K538oO174M+4PD5SgD6ao+i756ivmP+OjlY
O+9jkwpxwZl5OomF2jGl4XJq1UAhJbCd6MEhkr+anO16HDzt++qPbs21uPraQ75fsUoqFlJxNzu5
/dAdydadIchdcLxYTNXL3S5I/Zh5i/hzhKWMvNAFTs7vkVcF0SHxcr8LmkB63mxvhmUtsa+pWwXx
/fZ1BeiU7XOTY8LlC6TOba74Omyv9Lx9B2mX+g1fH7usjVc4oSsw4eNFEWyf9cdndi/bZ1T8iP3t
1+iQ+8kBvaeA3xkx8RqnCwqeO2Fdch9tbH7NeLLMK7za55l4x5JbAD59nmCz+qEb8x5FwM+rItje
Z8tcRIfUXXfV9jz+9jvPyZtUfNY28q+fN9s9sX0dxvZ63BWY3M3sGjgQBgmFxLnN9gU+wyUKZ/gP
uW0dtUP37+x9V3MbyZbmX7kx79VR3mzEPGxmGQCEB/1LBW157+vX75dQ3xVZ1EWF9vZMd+8oKIki
AFa6k8ef8y3jY3iU77Ml2Ddka72troVVZ/Y2+p05zVnJ6WHZM2UGiUqmYDZOilOQqU8jSLnGgsQA
/0arcSc78+jMrLejBe5OmXQRcV7egtFjjzPgcUtcK6c1LSlvogHVUaECAgqR6VvcPrAjG/D1lokW
zlBOOJODeGeiq4BAKG3XGhax40GkDfZgJnivtuFJ+KZg4X7ZTFT7DvNToPcIhABKQI+DKdC1bufv
ChQLl/ob9CEzB6LsEdtdeeYpQ9aPA5hAmjr6MXQCE2LehVxzKZSSAXfLAkgRVbCTCMkY8AJllNto
jkINp1hW62qtOadNAVFZQoxtOshQERMvaWTeC7aCRVfYoMrKQfbsfqFNG5KfIluiHhKhrhZXxrIj
t2yFOjYGU8b0zUWzQDwXIrfBBcFszdJqzAyurdzSDqhdwNiGRSD6WkI0eA1GerNwIeehly3gCl9W
S2lVrQVHvJdf1JfKHF48UGZlRmt93S6WsKszOjJDm4gU6ldCruDKMTejfW+3FrfB0ULz9BzJCfbc
qndii76jixZ9f4/p4RXhdHq62T6F5OamI6/Q+lwcGG0W4Y26Na+YtieQkRyZi6Ui12yUAv/JMJYB
9RBdFTHg6+utsShNuEFMRmaF1S2MvYcT1rFTBfTpAaTFjlQxdXy8tOFvcrpFdpXhYBgvZLvl4mgK
0MFAUFxLQB3mGolXcO91trTyFyucJFPHM2x/RxkxIVoOEnJpSKEsgxyAhAzmOloF9EyqOdlScwRs
nLRS7zm4hlIHy6Jb0VTogI1ZU3/B3HvEMhxLspKdt3vPrAhKhAvaT/GFvDYsgTFqCa8aOELNVC0f
j+FmXBbKOf1lGhf7YJFMXTpyDlzGtq8QJzl76wpLPNsk7MIyDZVdCkRQzvZJf89sD3ahsy2Ej+0t
gNlqA/7uWrEFE2jXawEMttl6Vxp+rpe8JQXEW8iU3V2Vbpiaqqxz+1kgzQ24mJnuzpoquBrjY9BY
7dSOVo0D5BLw4ugw3DROeUJXzU3lACEOrzFuCE58BcjFBePMIThwBlnFeB00X/g2I5YliC+YGQa6
5+36g3gST8G6eRC2yiZae0tl295lTk84/JZhMRcpPKt7A7YB44WMDwsEc2NcFpIhciLcWxW88Nuz
OfzkrWVSwmKSocOCbBaereOSsVNiDkbo1leC1VP/trPxKbhzW/xOt2+puuyvwJmd+ORZbI71Ag5b
E4672oIGm954ZgwdG37pu+6udBqzgN4ZgL9FeD6owAodHewlxCUeILRHUNNTSSnU6hLkiXPCCfpO
9RzDqMlN8QA7DvefmUChIyzhDQUVwl3KtFt8b2120iVcrUx0MtbMvOvsf3AzQuQXSOQp4YyFdQpC
hM7gBLsBPk4OT0wdlPjiKecvC70swZuYWxW8C5vhg6oF+McbqNU8OKzhdDC38vctciFtbc2ctNqZ
jXnQ3fGWKRKAe+P+DDbTxBu4WHvsGvv13hphKxiwOSTCrjC7rgYYtgEz1cOOxNhzNKzbJ3dgc0uX
JjBncFaghASsjRm8MDyRMcoCGDWez8ydZskTCg6O66SdRdF5ZxYcHqk9dFfc0sdlPn/Z8ap1amos
0y2PZMn0tl0pGxwXc7oT/4k7QJBb7klFcACktHVNfYm/Z1LUka76TaD2JL+LMAVmRChb3ZTwlwnX
6MZdckcI5qvkpl30V0wwM4JjT0ALIzyRKRVQSuzUDBbMGBxxiZ5heVfLCuUPAYEcwhc7jRBMW7TX
oq1ZL4yQAygFnePDBITSgS1I1iiA3OXOIrBTSuO3Bo5qHafbIBBS4PwMMwAp1w5QBwpCX0HH2CC2
2/IRbUewz8xCLu7YbkMqwtgBrV8zMcRds8+yV3UK+Eb8X1mGjnhkkpNZg74DMwrWID5NQXYzCuGs
jT2twP9lY/+ysZtkj56ZdfWf/yHMmRMTdz2qJlGG2cEbF0L5ZYKjgpL3xNikuJlLypw3XthsPiQA
/DJefhkvv4yXX8bLL+Ol/1/eW/aDAj3mAb1kukwiOwKXJJ7B2DdSDeCTXjoadOKZIsC5MSYJQv9P
Y8wbYZNQwS8j7JcR9ssIg971ywj7842wWS16Eqj6t7RobYYfT0s0eL6IEqNHpARd3c5xj3zJAufp
WtqxwCrLHEP8kcBZgeiuco4h5rBNNfiNR1O2RMQxFPiaRvhhmH/7m9cIeXq6+fLG/LIRfcsMwr/e
jSu4t1EvaSlOB7cBQAJoj6THzPSQ/sYcMszn8c3PesXs47m8r9mVTmIdf9+Vzoa/zpH0D5bR/9Dw
F9pG/kjhQec/1pMJbQenKeRd2aJPTVsz4oe3Dv465nO7vX29HegznKoZkh9u8UJuwpt+hTTBDv9K
zLXO/H3wQy1H8/k4kl2Bj1YUTvVrjuyQSrBKd+mucvR9fSfupa206Q/ydW7lcGgXyBzREK6q4Foi
+/3+Be27yB5ezZjs4YoaV+OKXyIndTU6hanA1d/YGbyjvi3QbDkgmbUwWUpID+Patwl+uyXj6iEm
2uH9/eSTE8IAmCtnvgbm4R0xAAlriBDYA64GvWVpm5x9dXsFx/e6IS59fQ0pcj8Q+YP3/7Y0bxHa
gF9QYQtGCieyQhr2nb3DVn+4xV6c9whPBjbA+RMsqeDwejky+WMv+oeTmdj2cRAZkR41MnKV2dcV
Qj70sbN6MyP3GrGvUYhzB0RZcuzJ9bmW3UHyMrHWBPkva2TQ3KBGxgKuhgkUFsLCdi2CK3aK4FVo
BQhMYC0hfK63r0i1Gc679o7cl9B6n8PhYa1dvirVH1YyUap74CwrvYh4gPqY37tvSLN2upV2Cp7U
A/qEHfo9UHJS0vsmA+BWKW8Q9MzmRqJt9BOKA2XgMISsmqZ/zl5UBPlMDrnYgGVzUeFFUTgoHlSr
7Uj7cPkEJJbm+cUY+DDviaJuNBV6zrq4G+jTGyBO+8ZCoAl9ERAzMj0SbIDBc5PYiR1bnBmdopO/
AcosIncBIkLMp83ygy/P6Vxgd2lOE7UeuCmyFOUstoIIlUwRiUIoRLLrtY48LhbPQ0IMqRbnXBNa
o4xfsDJkAgl3nb1C7hIqphDZRBSwOgdlJNB8iKkiJwYxog4hzHiDmBG0ptRRHlCiOpN5jF5AM3vK
3v/Al0M0N9YCDvNn0QId82VBWsQNNizlZ0DIlkUHWHwoReJSZ3lHlr7UIhLn3iL2g3y0esey0aqb
GN9ZeJsFmV2En1k4naUzsfA3S7Jn9B7QBNF3p8wtTzalg3ddGleFbBZoVw7H87AIkX5dIYJZmcG6
h5fuSd2N1oKl/Og0h7hH4BenqCNwWiHu19rncBqc0GzG8bI/pyUZZoT8NXnH8hVaS1rxUBFSBIrf
c6e7en11rff3m/Vb4hz3aUTSlOD+gUcFJv7xcQdP74ZZIUONeceZz5vJffYvcNgRn0Nv6GWzYD+z
KBDzlSO8COd6eY4nI2T7b5KXOGnx1shp4A4SSD4h/DkHAfW6C7a93Y20KAiLngXEpwFYCRjvagWO
ccrpQHJ6w5ObxLy5OWVmYp9XCJ54eH1NUXvHuOjle/BjDfH73TwXaH6gI75Pg1ZqMNHiGO9kFVoX
Ms2c1slYFphT4pDGtXg3M+ictDxXiH0Y9Ze0/O+SlrP0MEnZ/0PoYY4ZixNn/593W+bY7jkz8APh
/mK7fy22O9GQ/mJSfU5REv8ERWlO6RQnitJfRemcU/unbWv/umq/9kO1H40+WUcxBYUJE+6oZIWH
piNQ9fTDY4vMnV3WL5a79FRthAWSvM03ZFJYMXmLNh40OeQemM0N0uhpsIJ6sUhWyO0hSPaBeffS
U8WpkEuGnlWOao+bDJ6YkCBRr91E57yKlLIqA//GgOYdRNQ/5A7AfsJDWZBDDEsPxZozquzs8ib2
2d9seWcgkC+GBlq1CwKaKAMZi5UifJAYelIlAbq1olh2oOl1gxQZ+U4z75lqznJhexPKOC2vYX7A
AIkW0ZV6zhUtaLNheaChzcpEgBupAtWEADoyZnl7rHjADHdIsrKTjQGTn6UcNYiQs4RLpPJQCWeK
5uUOsDNJJpBOdRTBNhrrsiI3u7iJtvC3Wpz0w8zvDyc3uXcDH3mpiC66DtwECrk63MKvcXsPOxq5
dzy8II6zl+FxaenZO7l39occ5TIChT0yY04wsXWJhiZXpHDRyShWMJOdvVydLp/h7DInMvO/cJkK
29FL65zIP0XKArUp4aopLJZLGm1HOGnsANzrmTlfnpdbkTw9rB0P9aPBarmFywbdafDO7hnJjvhY
RuFDY26FwXqUnGop28leXKsL9UpfJCevJtni8u6xGV2a8UQ6AsFey/QeM0ZvW/sKDr3Ljz+DAV56
/sTMrwF9lokauEcJOF0UAw00un1mxWTCWqY8vqfIwFQWLEOTZaLHprCwhSuWNs4seN/2zWOF9tjv
Jary4bHo1hIVwBxcItH4OFolQXIaaTvLPV6e+My+GFP7t1d5zh+xL8nhAaVjhzkD+8dS4/vlnCII
5EXv11KBAa5qVBEDi8JEtyyawbcHFypHrhlljLC9n+FXtZfEQSVbihcU+xm4KOQNf9726HVzU5KH
HDptSTBLFLQxD6EPK3xVkiNkIQqcTvDjvQPSCWl57zOnK7FduHC6U9ArLh+5kPexCHCVAZO/N8h9
AQcw8xY/btgrrQkUIvB3VgS1fmCHxzklMS8f1ty9MyZs/K9/76bwGT977+bId8Jwmz+cfCdM9+9J
vhN2/V9FvjPScYqR91PScY4Bnz1ZH9S3vwwDFn+8KwhEaQDNYVAv4D0fJp5GnFApaic7zz7Kkyon
Q+MeOBvvwOvoCSrKDfidiVoKFqSaqVwQeMYwvjK274NPAqTxWIsZJ/Wor01osQ1RUTSiFnawNufO
XrvEkhYpku1ZOr+BYqoezaaQ53lSUAj1fFWePOAmFwQYeoAgNAvUdDEOj54a0qI13QekpNvbLcDI
qWi+h1gFQMeveIR/0WgZVTmZKdETj/8Oy95hpUYhHPaBzS+ANEKA1YqKnxNztIaWuIhg/yR2aCVI
scabqP4QoUCLJm+K5hPTowu8cZnZou/mzOZMLIKhCNCF0sXJmBoqqQcU0zCOf5VB9AxQK9mPPFj/
5pE/V9Ow2hpUG+MVjdz/M4rFqrB71JZLNpMRGWG1AY8GfrPAy0xrYpU4rB6RPe2xIHjv25e/Z59B
/2AYhdcoAUMSP0vzzxHMQMjQEhEc1AmqDWmP8i4WZUfLLfYz0v1RkYSycA0VA+25wAKQYHjHSonh
fMveF1YCBFSPfjSXt+xfyKfv5DSRT4knJE0WgZx4WEkFefbIsqDHayCeMNWwIqlpsxcYjSRWunx8
vBvMO4mic10Opefp6RUdbCDDQ/J6eF8FoPqc+iCGxJw721nCZxruh1v3P4nwf9g2Ste/n+JEqBal
m7Z5glM8q/PMU8G+2KEx9S20r5fXqCFCLREKyM9Kf4DzvX5+BgAwObzf3qL1wNubjt5PEexhd8k0
PNTTrlfv7++oJTwt6DuHcCw73JVI2H2mJ5ToBSjRyVGHlzoocGPx2nB18q2BzPC82dVNJPrfa3Xz
TGsi638xrVmmNTEN/zSmNaspTGzMP1RT+KGibQi8AEAbQQQg92d+6bpqEA89ZCGkVIXr7sGEh7TK
wBJWT6oN/NrVDI/+YctZ/cOQk+UGIleroYghfU147XkdXSn0EgAs9bPso/y0FVonCYXSjKIksYHG
R3pZQKtROSLAgLrvOjTaL5K0ohyf75NWfM79grbpUDqKFlXE6Fp+bsY/VBi+z1ieqHJJGEWKW4Fx
ohNJizpcpOT4NF9KZNjAP1ijsHeRow3IzRNLSlhtPfTnn5HAZy//F4XuwxQmCl1SagChljEFGNaM
RR89ixXKsXZ2MWFtYVjdoIc8oQO0q9N7jFyIyzqAyLSiSzOYaE1J31SRX2AGG2Ydvx42rCHizkZP
v5p1tblZheQwM+Tcvk/Vjj9+38+dzC+teqJPVHlTdxyHVQt2AU0OeWEFhe8Lro4CaQWFM+K+sMYI
6OTTks7coo6PqYYJOaTIJghMJEgMCxwJ034VuP3h5UCS0vvt5Z36Ma/7QB4T0d7rLceJKaZ5C2n9
zDRMaGVQO+HSYCrtvem0FP2IcrJnTRZfZDQWYm0bnW3J7BBW2L1YXDNNgE29Y/4YikL029v30/vl
mc4SMjvzDwraH0/Is0c6kaR/0pHOsUmGWvZxo/58Njl3Wyd8PfEiqYty0GBCNvv14jLdzDx8mtv8
cw8/A01cuOXn/IgPRBn2ksK7HUQSbkuFCyygTQkak9BoE97VZM2q4AMabzOkVDVoOYb+Gmj3lZMt
mjOwjKdXFnF4sC6veO5OTzN//7w7LcwoEdMm8n+EEjEjjc6b9+HE/gBpNEskEx6bjIGq5SUjEp6i
lZiHRF5oS5AAFWWtb5lM4Mhjb8LmdxQk0Q1wgES2u0UuooNcxhNq8+mMZjI7pyk3/SvMacJf/8jL
9FNwmP+7qeryKQ6e0n+Qpnx7av6Rvf/jVD/VAdDtX6q/AfQlYwH/Gvpym5W1/1am/9g8lVjk04+w
L9kTvmFfCrL6G5CnoTPoQGDWAFj/T+xLQZZ/w0sArAE0JpBuFRDV7+CXIv+bogD/m+cFQFyqQMz8
v+CXgvybIIgikMkA/S6rsi7/DPblhKPg+UBzB1iOIADJDSiYE1kiAEs5612l30dcKZk8JzxqUQEk
mJTXgAadjtQvEVb7sFv7b+z+I6YhU+U+CAGMqYkqcJZ1UREUVZjy27zStVQCMPB+bJvWDnigZ/oF
oDYvjzIF/mbDSLIOgaIDz9nA389yXcjDuEtEod2Xgp+u/TBZjH7Ym/Eoi2bI9S3xK9HbRF207FP9
pMa558zM4MvmioouMERhQWLw1ueo2AfemeltM4zjUO71rAYobx4Zdpcris0bLVpbVkq0ShIefljf
Q95x0YpLLgKgmpQZ8SISSrQSVsvhqvGlaCPUgnfltbn3LKmtP7NTU1WR50WGfSxKmsZAUAHl93mn
+NGXQ1WQ030opb6tpiFU6NTjnC5NlMUoji2svbGSAVBQbAMOaff8mD8Ivh/SRB5f68DzX1KxlrYh
XxarxI37je+GxiIWtcYGhrjk5J4e2sA2zhcy3+w7dejuBQkYa7piDDgGoaVRzaePatifZo5gEnjE
0nQB23+GGAeitzqxKNNk4IZWkuO9YkTyqkiFnmqjEqz5zquoUcY8beSy28rAbbb8dODt1ADwwuVJ
MAXyE72jySo62svAlBZFA4i2n7c3q9QOGPVhtO/SWryKY+UuBGy3JXVqYw/azhg9RKrVcq5749cL
oOgGuIfBA3NXZtDvn8eteaNq1TTx9p02+HTUhbvYb9ASKFQ40w0rYxHU/klzFUQTvKgyubLlyOWV
T21ZFAgZ4H0MkAt8ztDlyR1MBSNLQzU1dgCtqhzN45BLX4za0UuDztIBf+4Iw0n2wl0lDohXAFm1
CkrXFhoRrn1ApVxFUuHbehsPh6jUF36QOGLKocFcLdzXsUhr9EDSRmOm3voLg1IAaIlwkigzHHCF
nwjWqJbzrudEY1cGhnYalK616qFwZ/ROge3/J7rA03UJ+6PLisBrU9VK7LPMyzR93AVhsuy9hnN6
AUSKXCPSREpoC3XZP0m5/Bw0aDA0qgNJGl2bYcZT84fnVQFD6xo7H4nBpn2mEi4q/bTNRnGXSi6/
dRv0Lpdi976tDZRiuTkQJwsJqN4iYLFUEvLts6IUqm82uaaDcIooe1CUjV8ZXUaF0e0aiwcU9LLU
Q3Tv99u8X/h1wWSJXD6OTSm9XaawqUrMpq9rDGde0CHIeG2imHmZrCplZPA7P1HWJRd4D5UE2gqB
p47WUcLQIh2wMcINoFiyjRbImkv6vnWXWqvwki37EUDoB194VDq12iANw0WvJmnwNqnLj3PyYGJb
Ya6ipAgar6B6DkDq0zZnotFHSZW29U4Kk+IoKkrtdIWrQa2NBJvjPDS+bVPtKh3y/ibJ8oq4iZDB
udHqYLVF2FY0klOgrOZJWO84TSpsP02N9tul/SkV7v9PRHMGCPiv1TqaZdEPVTn81jdVjhMU7TdJ
FIAuqOqKIqvfdTkOPO43XYaupkOKIvTDf1fmOB3o5zwqKSUcuajyGjv4f0KZi8JvBhpx84Ysi4IE
BVH8GXWOiZLvLEXRILtVBdqGIuGW6aC2z5dZU3qlUUtXOlacCP9l5JVU9jPNqRXiIk8S5E2GrifC
OM4I2s8s8zywpmF7gJgrQd8RJlwkgc9UqbxSPgKGMDMzzUcgWxvnNBX2lE/Lg6YM3RfY7xJi/bhF
n5enpG3YJE3NH0ZO2nBa8eYKHGqLuH4Vda+eHKYrTeBn2PTnS4uVTcaciLCsisu8D3n+UPkuSXwP
bRWrBJ3keG+v5+XMYJ81xm+DycCz50WU1kI0TLYx4xIXjBeD+WnHmwaKOQH8Gw1mgIrVU8J3vv2B
wvfftu6jKj6RQecBFbBOKOGSDOD7qZLcNpVUurUmHkovOoquXK1Lt1imUbT0uO66lAduGYhwxcgL
t9kq9ejPaAiTMpzzBDRFEQQN4KQGxC7b/o86spQPpVFn4gFDSetGFreBkeVOwXXaossaBLbVCq0R
20w0VT+tT5Hdig0crHka3gVBuuSWddXWm8vb8uXM0TRfhu6u6DyMIugwnyflQUoKeRxo+1FuULZZ
DQNBXjr6febauND7Yo7Gvu4CBlR0XYOyocMsmp572aqVqhejuk8Vw6ODHpxKgbsSkryw83BAw89a
HK/jtO+JX3BU6dA1sOsA9ZMP+VJMFTTxT7KT12hz2sEXfoJ5oXeCZKBdjKYBPfbzRvBiH3WJMWr7
jEcJY6wsgR3wmIRNASmvC46v8uumHMPFEAvlTJz5h3tiyCqvqhK4oj5tq1fGnlY1LcbWvGqdaOG7
AU3+RvB6G7Pt7zSj2fk1+pqOSilbsiR7SwMRrUyTYEK1w7A2elc0f54uDA1JRrCTNEM/J0V8IFZO
BH/1ChHHlJfRnteNgtZe8xZx8kNa6eIMFU43nwEo6rrEeB1MdGz/583vAteVYT0pR91onoxCXJY5
Z7dccd334qM/1jd9gFby6TirmE6ZuQHxJgkQYwZsQuAFT069C/wcVcyjcJSNU6BlJNI9U04k4q08
9C1FbQSa9TY1UdC12JVJGASmNFdKfRYYH1n9eQ6iDGkrQKyC9D4vPvNKSR47UTi2qK6FSkp96VkW
7UbdKiUFLbxrqt0HC5UDYizNM+ov3ZGE8s+yp+k0JuwpLoMh9jhMw3tXZbt8EZoFkMbLlnLaSk2p
25AQbbCf1NLUhJU8FwucaLegMXYSH3ZhQgJ15iUuP2D4Dn3rhIUnLtrAHAOAAO86buHdyALxS1qO
NzH6c96n8b5CsfDbZaKf2JFfJzEhhyZMUlh2vHBs1IQqxUMrotGBDl21f0n5Qw4CKQ248wd5zjSZ
SsPz6iXmHoMFr8raRPS2fBl4QxCLRxmIIj6VeQYW3HhU7Z12PLoeOl9LC4gGEnWbsOpJ2T2O2TaV
V0Nnd/G1BjhXGZl00slvzCRfBfIyiainbkRxcXmLznrVF2rFfZEguSHG5CmZKFxTZpEkHKPS7pE8
1pKd2pt6TzM0kEUAEGAPwJ6IrPQEJb54ad+rpZKiVXgPvSy289Qpmm0hENEgKfosmLyt3FaZ2fi0
0YgsUKNZiOMMaU8Mv2/HKgs8mAy0Rd2YKlO5r7sJJ7XiMUIhf7QYnkpx7bWESx80dKRPaOARbRHI
mLxVhBbaKIzeYexuesCXpCZcPDPc7hzcn+7hx/lMTrsXMj/NuAbzAdpLQgePalu93XholBPYqmb1
cP5Hm8pbSpXp93ZS3ITSQhjQWKTZeY8JGFF8SPgrhV/wAeHQYIe/CzpSZpZYrDTg35UySvmdPHBU
+A/uI/0Quwu1JPwRoI6XyYFdiEsrmfAug6/rhquxs8H4WBsLQ7Nj5BDoT81wK0n7y2N90eAMGQxS
hZiEfQFvxdTFInO+YhipLByNGuCEkp2gn767MDbGowYE2cuDTUJloJnJYJOVdUAN0nwNdN4gJ1LC
H1KXVqAimK1ZWrZSEmKkq8h35OiqbankUg76Uz8eA+SbAAUv3LXNFg0m+BzwOwVaHGdEOfDrMQL2
KqnQICYmDZIwT8EJQKgFsgDuZRtFXZG6Cf0AQHsckbrrSlqM7cYPrVA2k2EteSZ+OXhRM9PnjmK6
urzkL2rItyUbCnNlweSbynxomzInp4NwHBwD+aoFTdBo/EW671RaibYbOPCPt5oZ+OsiomUxc0vP
8dZPtMR2HEIY3yANoCB/loNcF8tGmGPHDc8J0YkdnaBHk3FgJUWnFk2whnCbKk4Gl4fdKws/pv0r
HDWdbtYCSbNNByeBa3dBSMTwlrVBiYmL7JnkkLamjLsWr8fqVs+IfBIXqIOUIqt8K9C4O7k3sqPH
USGzfSQF6dejcMXn6I2mZ2Y6C4H62RX2O11Bo4IFLKJ48JxJ/EGxqvLK0EYPmxyjd/hII2T8PvHg
nrcqon85bYRN4dliv0oRD942LalVIiFzt7JD1eQrB27Ay6euffYbf53QRPC6dSskVd8LR32gAeKN
4m0orzsgO+zQR6aNN0W9a4Ndq66a8EpQVwhhNBwRT0pJfNRlqSQKiQz+6ZmVa6YpTBezx6GkxNvp
PvUz2jxXt9pLbg5H/6A8qS7RTqAud1zaKrKUY5LppDzqtnuvikS6FSLiqUR+h2jRFdLdJlvoAMbO
2IeoBUrsrqUiRyX8lmjmK+718l5M8jh+3wv4b2GhaQg4fXFb8SqiVFwnHLmTsVNewldDospzIl7V
8pIXbJWzG7DrdblS3sqReCEpdlh78gRF3LhHbnv2xAlmsq2PkpXfJtfFUnkvtyA5PiHpfaPTGkLn
JTima/cKDmDuACCKZTZnTUxNuvM1NnhBhF6ryzo/ccKLWpzVvYFFYHNLIJ+gNKwkyZZD3/rSyRUi
RAscm/ZWA5c1hVWBHuSXt/Fchz29yczIk+HBgM19JrkPNN5VBpeovi8e/dcUCf83Prr4O1FjGugh
1xF4ZeLOjg0bTFMJKX8vEv2quk6PONBmmeRmKpNYhmWzqW86n+goM+CcyzOc4P5+O2hFPYerYHDB
ivrMa4xEK3NVxx4BxBb5xTHpryH/lYMVBrTa16iV/jcHnDC3Mk4aTmWUlZYwJYj6lgLZiycDIAEG
Mm5ktIKHVpfO6JWz65zQQhqlrp4wWnBvxpdaJN22edOvhUP41D4Zt/GM/vzFjAPr/rCr0xAUpya/
j+bdumglBtTiJ/FV8RnQdzCbvjg32CTm44216lcKTLcBCLn9UmqoN+yyDJUDAwomsntfS5DmGRPo
Uxly0Hlb5miu2wEksHvdaItM3BvjIne3vOIRpbyV040McmtheSk7tzhl/VxP8h8qMB/3R/xMdX7I
cY0UgNUWAGTwzeEmzRYZICECIsH3/YLwVBrOER7TU77cxe+Urk4ciWlXx6rnY0wX5yCQYbA4w06r
E3RMzrWkG04z02PoESxd2bv53EX7kbiDX4UXEd2H5TRt2cB5XSo3YyIe3Xf+yRtW7oMhWOlzfiXI
hKt3QTKjW5/deF/W+33AaSRa9Nq0MrJCPKqGJepmH1HFsJPhOsXalYK0uO4BULTEKw16VsSrtpjN
bDnjHZdmMCHMtjQqWdKw5Pa6BLpzY/rAwA3IEF1f5ilfdG+mPoCV8ZrOPJrT/DXfK7t+cF3+1PWw
GUsSN6uhsNvEJbkvksB4uDzcVz/FZLzpuqIm1coA40WDFeuLJrHq1okB7ajSEaB/iVknplgcYs2M
YDzftIcKcTEriGZOeG7Zk0vUIcTodi2moQsrHQAlwCWqVoL3EKQ00X+ey0wWPbk+SpiNuutjNA4x
fLRXRIvBygYUOq8QD0hcstWqu2SjI31Pt7x+yT+kMZG8jSohGmFGLsEfD6AsgclltFRpIcClCTc+
zUX78vGcnYSfyG4yU/kzc1Eit9XzDDONAR5TUy9f+wBVap0QnsKtXy297Ap5HwOAzUYilU6KC9G3
IlGGl0Leyjl0bDeABZyYUg5nQrnpgHRabCNUKgP/hhNpDyDHeI0CcMTQnYb3qQLBpdKei6laALEG
qEzcIhMyysNQLbRT0r5eXqHA9vrLClVBkiU4qxH2mbgeFM4Pm0DECtt095gbaEmLDmzqsgSsjPQg
RUsDpv24j3taq3Ny9IuSzDb3w9BTfUEPDN7nMbQvW5rhhB02gTYoU0chJq4C+nzMVcN/FRaTISca
Q4q8gd/PM15n/JKnfbtqDZtXXzWkOPAbybC0aoZdq1/YNQYVkYvF8rAUHokBn4nI5/hA5cNBOMEL
VxdLmXcKpK1IcM7Yik8M5KrGZLjlwDkNUwxWYWRrviPAE9fZItpm1JCaywSASIAUys0Q7TQ56mqW
GJpyR5Rj92BseID2yC/c4/DggRY9PLo2/ZjAPkYvy/ZYIlINfMWEGhs9IHAzVgIUVqaoBmjPqa+N
vCG1fKcXTu2t9JJ2CQyImat0lolTQhMlFfE9UUI2yTRLKDbCRvRqjj8FI8F4JcLW6/YdTVxGW3N3
Bro0pCaoQKat/9wgXTMwcX3Ku34FdF+D6NfcEclNsY4N2EDBk32L1xdSZTf6InjwrqNNgntJesUK
dDNuHR+ZT5Xd60TNiQdIqf7G4KxGfm+4FZJ2pIx2jT2GJNCJ6MBVNGIz73wV7vg3Fw0gYaPBKxzO
qPBflKszHXzfgQmTrY3KqJoQ9F6JhzqHGeEE3EJdPhUJKkm55eWLPcFehQibjDZhsj6nD1yqYr/h
ZFmWLxqOWgeiUgH9MUPFbk51oAq+xTEpUASYOiKU5hVsTNhVL+VjGBEIGvc5mvMA/YDbwB/N+lEg
/IFKps9XAblufBCNoXBCtqBUkdajsEsuL/yrssIWrvCqhsdjoKnHJS2iWEjKXjhpKI8AACHqeTNS
v8bPnkhCl9adOaLXT05Sb+HdXR57krD0+6Z/GHsiL6ReMnw5wdhBReRb7Y5/03NGgspde9ch3yVk
zYk0mOMP8PZUAvXuXPhUFhH22iP8TB7Sj4T6x42YeNs8g8+6oO+EU538H/a+Y7lxZdvyX3qOF0gk
bER3D2BoRJGULak0QZQFEj7hkV/fC7qmyCSb6Hp32oOjExWK0Ea6bdde2xOYc/iYG54K+tEIo4Fu
r/syJJL2XLIihSMmJa8FeW6mYmOnSObhNfoq5qeSewtWXUHgslLU/dQtqJVFyZIRSfMpVtEkjhvF
fSS4OLpdMdgZA+EQoQCbgwmKtmtgcuRiFDgf5YU+OzlqyZTkaaJTYLvIs/nRfam/4o6Z34TtArek
fFF+xarHuZ+NLjyThb2+ZrFPj3VWMyeJAKPJE9tKsdcGfaKYWdj7EV+rBziQ9Dh9039147qiOGmx
cJ0knOe/LvdcbgfaDEVdyVd1Mqul/aAS1EO8BLNrqadMqzpcG07rTx+m3btd/FKX74UlXD35waLn
6VVUdzX9yglxc/IwpKjAoBaLUmAIkmzNM7XJpaz2qNagwhLc3qjr1//P50q6Jg4r0reQ/BwiCaB7
FexMsw3JF5QfO76U5r1q4+fkFjBwgGrK/ZltpsxDuCryXLQBN0EkVo0eAQH1DDW4jyvFDdmqiu8W
U590vt8X1/BEsHQbuFLaVWeUWCXc9syFDUTZiKd+pgU2qK11t+v9vPfFGwohqbZqFc/s0LLpozHT
Ae8PDTrMEO4AXvXjdDuNOw3F8HatJytq3pvWY68/R6Ci7rf9cGd0ezGuw2ZBYV81i39WIHdt2gUj
SpNzXCvda5GZrnE/kA2dkq/tCMw1/J3Uv30zLlOSs7oygRlBN62l6TJAIyNCL4cWHllsbakw3Dq5
b0iH+KPw9WyrdX6DIY+Y4al6tb6Zmnw1IgYk1DNBvV2vsuKLke+zbI+kmwYSe3Ycxd7WvF7xqebW
1ZYPewtRk1W+1epXhsmffSCy90zf1sVWszcZODtScV/lmVtlPCgS5Ms15FTIUxzes+Z5YbEX7wAF
AAooion0OGDEMsRxYgaLzRGOgFPtS7h2uo3plC3SzPY6/1I7W6t9TKojXmue76J8ayUrkaEs+2g0
bmW6YeoVlTcw3/nVOiDIIlMQ536q+R18NThhcB4OihLUSLQXiNt27brKwAaSTcFYrxprO7xr4ByB
6cWGtODkKx5vL++zinv2AKTlSQZAMcTU9g2Wp4N5o0OE6DXgt/pmewqGe/egIAcvCthN6kdkkS0N
Gx9E1k43kJBa6ZijbLgV1qZ7NsY5awFoV5zhd4KhxVrQYZvoujS9hHiNsq4qgI2DPAc/tV4816qr
Z97QbFrLdWxPjX3jkFseSTxsTW37RuTlYmWm3/IuaLU9UuwN8zvNR8W2zt0OLcncZaML+Gj7MXK3
+kD4WmurrBKuGXq6vaqNt8q5v71Xl67RvFdoJtFV1UbeSG6dqAkjQNpEcI30YNJWapy6on0oospt
AQlCc7nuNd1DxO/E7HuPd2a7kMy80FbSB0hOad1rQ2ty+H92srH5a9UeLNOztN0QLjzxy7hWkiR7
YpVBgYmCs62GQYvQcpreifmoWVteuV1554SbtN5ZzC9Lv1kiuyMXKk0SLnleak75GM53koOHbvLM
zHdwGcY7dW6KuG/6rRGvjDEIwztWr0lyiOq1WXsOZhLALC6lzi4BGNLXSM6ZqPWChElMnvNi11ob
G9WJLtCfy5/A7XHAB5oln+zCQ5EESk8SiB69FhqWD4BjMf3k/Ta3I9ekb2r+VEw+bx67/B27Dtcl
HJvt7Ut+GfgA96GpADY5lgnE7AXwq9GysRB6+pwbVQ/n2y5cvc1Z0Dria2iVIMBDDw+Cy+4j4k68
S+fwqzHo4DcWoqHCMIz1VIeHoc4LT5+m37YGEDUhyq+6NT/g801rmk8/4mjVi8Haw2K9iKauF5yt
C+8Si6AIl9HvZaC1Sma8m0v1FmUkfa6LGVRh8jEYYbbWt/fqMh+CcJyYyJwCv4Hy3OfvT3zJ1hqp
kkRW/Mxt8+tY5gLjrlsAfMsWJaY0JAGgyvcOtBrgaaicdiiq035prZdq6fMrAB8F/RZ6bGwpQTLW
dhlF4RQ/myNKmWkT+TY3E6/oGnOr135pAzbl6BQtNqaXlxtFuW8S7dni5LUbmFi4vfNrOLEnNnp+
gJrSAIgAagjNL5Jfz8eRt3EYRs8jhPicZc/x2Fiu2ka/h7pebHGR3sosztAdZMFmYD/AopK41C4M
VTgl1t7Te1NjZEVoG3u81V7DLHKzSmebVqN1UBX5N54ikqJqqewaVbyXPax41VuKq5sVD6Is/4EC
aNR1xob3FNHmqFOPQbEQA11qsWlkC16vjAGaP36uQqBLDsAlqsr92NNUoiUMyIcnbUTpQ3CkD2tS
6CsnTLdhm+0NxSLbIhpblyt57NtRrqyiGjWkiqfctczyy1Ty1GWqttUqO1pTe2fGk+InFgawGB2G
cxh06XwlGhc4QuonzEoDrkVFqt+QPOZhQpOKZkXq82iSQ5yr7sD1xB9s1uxEEr4oLFUetVxEqLqP
1iaLqyIoGk1dJ/ZwMJKq3Y0jkoWAl95PLJ+2HSVeFRp7Bly3O6lq/BBinV7XCXgBptEfYrUb0Pem
Jl6ZJ8K7/YJlbYfVmABgOSYwxaaJLhxJ17ZmlzjMUJvnPnEwejvG7kdKw+BcFFZg1AxArOTdMkm3
wkCc2AsjAGmsPAUKroTPVhfdeKcoA7JRqCwXaRMeEoYUXCTMFeZdeGhl5Y+tZpVwgiaQv/UVxocp
deij+0hbiAPkWgig0gCLouEL78+xZjTzeWCrDqPTO3nlPCVVXe4UNrxqcDVz0zoYuEheaVaNl7Fu
YwjkSuloDIc8BqCFEju9y0gadIOS3NEscRGolj7gTomvUZj7zx3///0t/2PWu//3/pbVr5+/6m/t
r5+fvdi/mrkr+7PPp/jVsG/ocSla1k7bn//r8+/8s3nZpP+lAu+MWhr0OuCNcISGX02LOdbU+i8d
8GAb0fJngzIC6n82LxP1v9C/QCng/Ab0MDo2/t3uQvCbuaNORRYdyNYZ6PO//+eP01mrjfTv0+6F
c2d07nVxTFNX4QijU8/G3z2/b4wmZe5URbpXG+YRuw2iVEEts3CzXHMj5+Vktx7+YUFOpZ1b9H9K
Q6uZSRy0mqE541yaYBNRpqRP96XSb+qOBrq64N5fSECPJtFnwL0JO6p/eqUnxnzsOa+6Itf36MTT
vDgfkPBn2VIN5WLXkFyFvUbvNQGe74KJKrctpTfsrN1XRgYcXmegx6TOu/XQVXHARYnEMif6gjsk
OSrYPcTr+AG9MEtGAeF891pWsKq0nWbfWJ1yT8Lid2VNmZ+Wjo2oepj8mgDBb6AT2Z8EekJQrkUe
pOjNxeLleTj9zy8Bop6iLxZBlEx0Csz7oDgtrfdtwexVKQAwDGlN3pXUijbh0EaBk2n6SmcUY4wc
BbySVhEGTd8Akqj2ZDuOaRpMGU13lhFabs80CieZV5to7N/LQgdutxwav+CdvSa50UOVm3q/M0kd
PoWo1sUuWrJalIZH8pglTrhwiaTY5V/rA1QRuQI8jM/cycktEp3iaGg0Rjdj2fo0rAfPgC/ql1Eb
rZKxogDJjmBJ7ZIhMHAZ0FvDw2OY0Dl+ZlNgadNL2Nnle8316SHM09aHVweHBt7KNhtsc337WZ27
a/PnomfMgecIZx81Bdma58U0dTksyh5tquZ6sFBUG4EI92o6OLB/dAmHdSnPIholGDABKwWMk3QR
Bc+tHO1jbK8kHxwJZ9IyL9Z9NF0umcPLh3YuSfIMB3WyxtGEJP0OqJ+Zw9z00KiwmscY2CAwA1Ku
viv9yvv5tztqEUQfaF9Gx7WD7tjzp1apihmNaHLfs3aFHrx7VoDW3552E3p5b0ui0OQnvvZ8eBCF
pNTsaENnyehUrY3TOp00tm8xjI09JS/Osbg373DnyXtyj5Fg6+J+PGpra1WtmtfoF2DJj4fqUG61
I+ooeucZvwdQXB6Zf/vDzuP3y++SXERQWBSMp4Lt6bCb4FlUhRkodQugnVglzHLj3PZQh7wt9EJ9
22j0hysHOD1caYRC5/uuC4VrYcfGfcuL33o6rY2wXOqXu7i9nzIsiq5+dEDCBTqXQbqmUgsKhgUk
YZAAxNgydAj0+sOYLiR6LhW2JGk++hM1kiRxEpo1JFEXvfh3xibxfxgYttEcqwUX+OKwIOmz49GE
NUdleY6wTiRFU65m5swakegcmHH0biDrQqZvvXhjyLxmc1XIWqhjXhiBT5kI3BCl20BhSa6Dngka
9kU17p0MU1+QtA4tO7Dive08NxngKHxBKy/Jk50HpaVOTyAPkSmQleW+F8UqIr/NNtxGyOtq6YLA
a5dxThUiOQCXC/8731RV662Rm+W4J0M8bgeQsXhWZi81kVwcHXgt4PGrgMaDzQZe/7mUKCu7bDAa
frB60FjHDcJt23eg7co4RyAbeXYZb0f0vNx+aRe7+SkW3h/8PmDo5EBDZAXVx4Tzg+KwR1VJV23I
PGE1AdfKDydDeRaoztsir6wUSVeUvNGIaCJmk54DtxSih/NKwSESlHm4Nai+agxrJdTaC7X8sTOK
u8bZ3pZ68dwd07JgnW34TXgYcideztAbO1TmdGB66E/6FIT12kI6O6mKH7clfV6IP2kTGx476HiQ
BIALiuLghV20y6zWYyroXt8rR/1uOKR3JmZmvISFSzCFY10FRaBbbgfwhbFwnLKh/IfoWSiIegxH
JiEaSzppDjJ4qE5hPCl8QSNx3AnQ4wZdPTUk3l7qVXFwAIBaR8sWNM75pQX5DqNjhA7yyMbIyuEB
DbnrbJh2jKLAxhEp/TvG+n+IGj7XdiJMcgJMhjiZVZ/CdrbyQZbmj8jvXMMadPSG4poglQfygfPF
aFbVUqaayp4PIYaQlwJ8aBNgebdXMavD88uh67PTjv9AYYN05rkUnaDyoOVldCi4068K3nyUWZpt
konR1W1JV9YDKXDCEUBCr8hYqxJw2VzEgh3aJmH7WC9sv4/pUg1eflfQ+qbmUBTTwESFBJi0axGZ
BDOUqTjGCjXXWWzTF9FX5DuL0WLB1ezj9qJkfQVxCHUdEJTgdhNN9sj0uk9ikTn1MRkdH8RJxwHd
tOpE/KnRnoeKoMa78JyvLBCh6udxgVcMHtr5gVU8FjzhfXOkNAN4hgxbIxIggkfpjPfW0+3lXdwO
LA9+5kw4gU5tR2bQbMoSKcKwbo4t1DHSvKAe16273DEWmjgu7gaMzSeTFlx3G0xK86JPHIUwrYqM
0aY5dlm5Y90uV5317ZUsSZDuxdSmSYrCT3Pklg044dEu0gXlc2WvHDo/Wtw6FDhk6HdV9pbWR21z
tOC8Keqd1mwVVvm3lyEVz6DM5536I0XGe+ekweCYFFL01+poqa54S0tPAY3XI/sBaFj2C/W6MllY
2rw5Z0pCEir5ptaYTWVeQiir3RYtmCQIqQ8ItrFkL648J7xd8KigII4fslVEIw1v7Pm+lcBTmmP5
oIfKAJQBCHaLOlBasFgPSzhb2f7PO2oBMwN1Da9D+yyBnNy9OCJZ2DiiPqIhTEPq+0CTTUPdKgJm
BjXXBS14EcTP4mwVrIGo8UJxyD1Xpgin1DGMGgdobKqHSGB8CN2JHUYfrsU63dI75058KD8H261+
lW+3r8+1V3AqXFIeep0PteghXAXEh5YPqVUvXNBrJ4iigz1r4ZmcT7KKeVgOfZ9DAuyJH6MVOs0x
bzsyMNNRF4dwKj7Kgi0o4SuPwphVFAjhQMSDFJh0P5HUs7WeKsNxJAR8Wv2D6WiAjTQ+QdkchW2k
D9Hin36MahqYpeMOA7qziwWP7vL9g/tJRWYGfFsAdKjz3p/cI6Uu+gkNA+JISOFZSMS349Zwft4+
wGtLhcVBY4kNXA7ys7K3Wtsjw9ZPR6Khwdx1iKdTV/thv4+HweXf+y/1a7FUCbs0OVjZiUzp1jQk
5UU4RFhZgWGMxSrPczcvejz/h4XVzV9/rmgM9IkiuTIzlzlo8zjfQy4YspoVEcccigYVYu7mtq/9
tD56lH9zv7mnr8IKbgud/+YtmfO5npxbCA6nKFUncYwB2VPHtwqNgrclfMa5t0RI5o0S1seZrooj
XTUe3fH96KLXHiPs1J2yVXyGQSBsDZo8VrpsW6/z3/HaebEL//ZnLC1UMoFNU0UIEkZxdGJ2p40b
y6wWQtNPB/tioXOKBLNe4bHKSHKhWWlHx0Ycpzs0GZrr8kv8s6+3cemCVWJYZ8/284EEyqP6A/wa
yqPymBzqL+kL950AeKZdt+BWXKQ6NGRtUKHXUb8FIRGV6wgiBC0XN3L1mH5B1gFkjFVA0In+TBXX
+roU0l19m6fSpGNOq1xrLXWW9rv/adCtwddO4zaA+s8EB64B5NymZKtwIRCRGtlnn+B8ldLB0tjW
OzpAbv6bPRmreKX76dZ8sHbxM7uPd4K76tu48FQv9fws0wF5DVzfuYX+/NWouRVPkQKZ6m/duk/7
Tb7N6DOM9SINwqXzgagBqh2HOPMUyZP9Om6UsFrmdBzf2xX7Zr2IH86ufEpB37RTX9FwgDb9GpcN
iOb3bvP3TwY1IYKyDdIgVGb/MJTQcdgUTkehme6oeJpY8hqv+APz8v6IkA7P0rPKAsxgOqp3Boiv
x9X0u7ov7rV1c1dsk62+TjdcD+ihSLYM+KgFz+6aTjiVLpnraYhzLa9jccxEprjVqKx4ly21E10V
ArrS2W1F1kPuPrYzkG4VdSeOio7nAKhxw99un9M12ws2o39LkJah5D1Xqgx6p6m/CJbussna8Fxd
uA1X7CAyRSBvgneDLKMuuRmMdaKdZjXeOQdnWnXDW10EZKm6cOW+m7jsMINgCwNXnGRthc2TMplC
cYgi/TBFqy55LeL2cRL3jqIv2L5L33f2lkAuiHrhTCUraSxboPcpcQrjoCWOR/r4dXS2Kts5YYgi
JbDZbeGLfinlcEVPzvyo8F1wYhTlLOm0+JS2dcI7EON0ZFMJsZ1ApBLaClqAtpPVBnlrBllRrPr6
e4+eVt3WEOn0q9tX5vIwUUazDHzDDCgC7de5AjNjWtl1qo4HFqKCok3WCrl/zCXhzUtjK0tlC6kZ
AjoabTUUhRT8BIkj8mHn4qo4bZRh1KJjiFDUHVs9KJVo22ZoacrCdYx81RQmH6oWb+3oqa+7oHKi
BTfk4pGgooMhRTMtOKrcqO+ff0LYo7mzjHTnwLiNN6hXqJwYYN/Q04gtFIWvinJAPjQbJ4TD0gnT
go8Dg7N+CA1hBFkGlKfahGjBKJv0b68wIm1klCyAtJCfQAHwfFXZ2Kqsi9TpOAiA5lEJGuNfbHwV
RnKv5j1AT+CSWygxXLyaWeQc5+M45wqZpLJ1TrUaYILp2PDWRXZ4MzrEZzp9QAbFm7R2OzViLYZu
wX+bN+3MuZqz/iAUJnNmC01k0vmVrLIyEF3Ux17jmjcpfb9zshBjDUE94SaJemCATW17cyoXnsqV
yztDk5FAxpPVjU8G1FMXGRUvHtkZbyA5XZfM2hgF+A4IwvLIiL+jsBNEibrqIx8Xb92HNnHN3ly4
vVdWjz2F+QBNHyJLuXcsa+pxii1eH1OhqD2AIHoagLmx8lBTbn4CiQXIVFuRhx786gtGUgLTzY8X
jPxIgQGQCRpYRJnnd8zoARRLs64+1obC0BdqKhnoCFNwplhlsQen9bSznFjspnrKvaqrE3cAyZ6P
ddQBr4rRG5PpTWWG5ot6Qm9O2OvARplixcoEHY51N27T2hxdq8r5+raau7C986fPKg5kcyioyBFV
KAoR11lYH9ngdMGQJ8wfFdNZeBESkPkfO4TEHcJeFBkgRdohnVdiLBxkiJLEgZvUkiowje49TROy
6230KOhCPEZFhg7WhNpBYtf8L2u08xnNPbyAwKCKc2HKBCvCGJR6zdHsq24r6qxYjYOdLWzn5dNH
QnR+BAAxz4lKeZ0OYAt2SJtj05g6+lxF/m0IC8czp2l4TrO086y4Yxvwmg+HkuvZ0+3TvPYI8A5B
qA+1MxcFzi9irQ+87XKzOQ6JPrcwceonZQ8afhTjSDUkK7MHAE/RlWnhCcx/WNI9UOcYZgH2GPRR
yXluWwnHOEwH85C2qOB0mBew1pqhQ7czWsIxAZxuQNX94/ZiL2SiDxWcqehEh8E08f7OF5ujqkVi
K6J4dd8VZc+G0COq6pPsyxANC9rlwmBJsuZndJIEGDEQQemqUDs6gGWmtr7DWIQdyI4XxFxf0lxp
xMBhSk3J3ypFBMB0qmtH3QAnToRsI/Dr++7t9sZdX8wfKfNXnCzGdPq2VRN4TT0fN2Vpeay/iyOx
EFxf3MW5TRgaEfgQwOGRQj2XgtgoBZN6qh2HemWKzUTvRowzbgNSPrTjwvW7cNaQtFQxaQMpPrip
sH7nspR2ytTMGrGi99z0jCwYv0R0e3vXLp72LANMySjIAusKWOS5DJIOTtNi446xjtkVYZO+pgBx
28CUCL3xQlKqbjNp26KOFuz6pXk9lyzDS5Ac6ohwuIr4CKR6Xck28JM8Rfyoc/ZUqhaI0xpfM5Wg
FR9Op/pTQhfg4vP+nT3v+QvAZQTEDwF+TvZoYN3tNBorcnSsbGUpURA7b9OQBF3+2EZ04RFc+v+z
tFlLAy4I/1+OB2s4p2Cj4eSYjcQfLHONgS5BE2v+0CZf9PE9zLT3uHw2hsofFPRBdfV2AqfR7eO+
dqXgwM39KBhVA0Tr+XEXOSnTJNbIEZhlv2k+aA46kOan2igLd/favQJOAx7UPBUHwcq5IJE6dlLX
NTnS56RfdfUHZ7vyZxY+cf0IiM/frwpwWYJ4BlZ4RuGePX2mkqlJU0KPRW8/WULdDWO6b+v8vU6t
hfdyRcsAo/FHlPQmx4SNzBk1ilqN9hSZ4JFqRwDwh4XXce1qzkELgMrzWCQ5hcfzutMTgikWTqKD
4zVx3sO+Y26rd19oOmy4CdKK23t4mZJBbAovD0wIJm7nBWd3lRcdSwmIAFWW2+/ZRDA5os7FHdXi
yYvyvN5CHf7K1BTUmKleBgOatvq4vzcqA0x/KkxVyHJfYMzJfspEvK/S5kdJMrZmRtO/LXzs5THM
QRboYdDZNcMfpRM3UlApo6GjhZVEV4BuF1+501YB5hIZXlRDJetwRXe95ihurLZqkFlVH0wcvDag
jgINbTygsa3LFbfMnCWSnsuzAykeojMMqyHwGmSCtBrmYUAvLbyl3gY9VZvcJzUQmb0xopvJVHZ2
mCy1lksNxNgKVA1nwnUgTgFgRJh0/gKcWGsHNgNfh3CyPiK7i38OaZs9T0OnYNo664ePMadO6QmR
51/LjlETLZZKirQw6jfPI7fZwQYvaOOWBgr77oSJR69pligfFVdJjrDHAjZYmRz2gS4wUbkDLomD
tnlNe0ziFtSHaqyJuyFpjUe90pTGq6MME5EcLcOsD9VJwxdbx0wudxo1UQDBazSHQqmQziSEpV+R
PZ8S8HIr1oeOEb+PKXhwU7etuuH71Jio7PZ5kr+AYoMDuJuZ/ReAR/Lvw9CB+rDgeXQcB5QzFl7E
vGen5gElWQAqYIDRMTTT2UvekVpFDZAjJj9CdfvRiAbVyKVx65Fhffs2y5dZFjT//sRzGRR1aCiH
oM5W/VYBmjY7OiAJuC1l/txby5GuSIE8T9kXkGKowNCCrbYEJfNtEfKOIUGA3B1sHGbwaHCXpXSP
biukLUjSH7McPaRxvu2Zk7hOnaBNLkV27bY0eUEotQLpOI+EQs8UkLvStiUFIGxV1vdHFiOzM6no
xmlsYP5vS7kwZEivIsGC+Ao9iegIlLatN82xJwoDSCPug7qZyQNb66nlwwrU/O7UC5QjbczsZelf
3grEWRAMgl4NSHKgHqVAwB7MsS15juAS/LclSOYsztzeXljevEmnt+JTCqrzSG9gO2E+z+8e4jmA
2GiBJIfS+1p3tAkDFw35y7snS5GPioUgNzBLhKlJVgS5E76h9jCsbp+U1LYJJTjv2BwiYj0IoeQc
cmeIQY3tBHFiG/pZYh15Kdy2/YU6rpeKKkhMfQNGMeguzP0AD71L6TjiN8OmUpaewuW1ge+D6jHK
b/gulIvO93XKs64c9TB+mKnTCse8S8vKFykgUlrrhYa+4u1jozkLT+LC9KABBrS2mHCBjgAwoWvn
UvXJ0SeUjtiDicKbs2LjnSG8CDzxb7e3+vLpwbQh9TCjwucEr3Seel43RCsU9pCRVlmpwkRp3ABN
xW0pF/kVRFgIf7TPHqVPzOH5ciIzs1gWabCk1BldPdUIUD7DBOoL3VUHC2xp3NaR3mm+NRMiFlZW
S8A6eaH4gs/CBzw+dZ6/KC20GBjvQKIHdmRAr71yygcQFOTlglO5JEXSMZhaCXxzqbbH0YmORg6A
Pzotlmpu14Rg0MfnniJn/EkVdWJlxiHPshE53CONTJjNVC2qV0UQdeEVzt96qlDmHYOxxLQxcDpg
+KJ0BS04PXbJPh+hVaz4wGo/j5UaDZo2W/GG8+D2JblYFlwsDUgNQKihqFDVOb8jmCeXGAUl/BiZ
oEFuf3Pj9baA+YjPFvQpAGhlXAToY/klwzc3S7U3+DGzItdh8GNQIoq//GdCJMs51gVuAIEQBkae
hL8N4plb9YJ2uL5Vf1YiHU2RGnUE6j9+JOXHABglE9OCnpe1HjyZecLOv/dKslk5j81qjCk/ltwD
RyA4x/BQE1Sp3bANhqVi1tLJzOs9udFlONoZQFb8mNMXklZuOeyQwFjYNFmlykuaP+JECKnoVCTz
8Vc/sB6x5bo7WojQF8QsnY2kAuwcE2jQksSPU/8dDFQuWwoRljZrXufJOijDmA9l1PnRRi5fyR8s
44XYv/+zWyy9xSxTcpZkkBFNwAPb32j+BRxN/5mM+QqerIOVJgax9bhiCTrlOwJoVvaWLZajF45D
BpwOokmaysFKevDB6iDu5qAhvb2QC0V5/lZk+F7WYBEV1/jRIsmGWwPaEo6DVgW0+n5b0NUbjPYA
kA+i4QOZxPMdU9swBvgRzx6hRWCjVmMMH9ZEQXH6FBoLJZGrt+xElvRabJaHVlHOoUztgE/0nvSv
JogWbi9oSYj0Vmrwl2aDNuuxvnIzjMyxMdfhvxP+oTfgz7ZJD6YdUqduPqVosVcZoNRVQN6oMq8r
/v5KA0CJ8gYSkSiWfw5rP7nSpqKBTVpRofzNytPBRYp4GUzxC1Ku6GYkk4AmQkD7OZPv/BrwrknC
qm74kTqoGCO4xtxNVwMzHEVV1bOXws0rhwRx8MiBiUNS4qIEx2mIevyA682/CqSuUoopS9bq9k24
SKp+hs4nUuT7NhqYP5xCCs+DOXI5VA/pYwKy/8ptepf/EPv4cZG19+rSDEAo4J2ioiF3JKct0xQt
7nBeTuaH4fDLBKedni2Narkq5iT/IJlry0aGHJUIOB7JtxFYr0w5pN3P2xt4RQmd5Tgkg63pJG0N
sPkcE8xtUvXHmrxi6P1agArutqDrJ3WyGuk50SYZ+raBuhtAbqChnOcKe9zXg/ZeZpFPwe9r9t0a
Beknw6o8sPPe9RZd91r092r3bMWSjbLKFGnVYdZQSQsuTs0Hu40L1MParv6SkhOVIimDJNkq8ICU
BC0q/NiASLv2i9BtX5ona5OCSsejuY86WAke1FWYL+z2FfN1ukiZTzAlSpYOs2CSgOIZoyj66XHh
POcAVnKLz0TIHmuH0Y7IW/AjCA+c9w70fd9BoZO26DnznWiVGwtLWripMgFVRDA62AEU4giiFT+d
9hpLAS8tQCD539Jcf26qDL1kRopkE4MkpvFAZ3c87Vck/XJ7/xYetyMZ5Tzvorr5PKFi3BjdjoK8
XU0W1OMVy392RpJ2DJVG00uKM1LzYU36GlTuUaB1g6ukh5pE69tLumpgTvZtPsETM0aqminGvG89
gfcPTvymXFcCxDf6qwVSAg2dwh2GHd4WunQtJLXSi38JBY4dauUYD6/2+CaahWYLuez7j5eMmhka
u+cOa2ltIFEuiq6Fe94W5So1VBepaNcEyNlyqhXydIdOvN1e2HWJFjy22WsD/vJ8NzHcOeF5JmA/
Kwfj7ZP7qpi8AoOZVMN+Sh0HjFxLYKML4Pg/VvlHpmQN2og5gxkjli4wRmWg7yNY923ae2Jgq7IE
8YK2JU5Amzv6102s4KjVgUwEbRQqT0gtSctNkrJ0KqoYh8HS3aHpXIpK16T7tvpTjcmCA3lxUyVh
0jr7KCJ2kUXmQW2/W1q4AX2CC6iVizTgIQrRcQHCTKutt7dP9DKdJYmV3zzTFUJDiO1+2xOmH3mm
DTZGf6j9MXp3fsV/+x5nccDroGOGELQISSlIVbHpIDSIw6i1dAAFtj+VrlaisuyHjWcVCwr66qae
iJMMgtCMHElBiMtqv3+hiRc7q/EbBh6VoJH8tbCV8x87sz7z2mY8LcAycCNlqGVKc2o3TmweRgjr
XQdzdlq/VgLWBph4b/ja3gxui5wVyS2J8/JPtJuaTRNNS0jkk/OoFS9EMIxw7P06/CJAW3pb2IV1
OF+eXEJUnSLmcYO9rNHZZdeBOdcP62Lzn0mRTixTRBHWKZaEaSdRUsMqRG5JftwWcqHHpKVID3sA
2pjmJpbC4nyttRgVVzgbWo9BnYOJh9cY/VUvBKEXNuFTJIiZUAJAkUg24Bg8XaPWFRqHzMaIc4wK
MVJfye7ipcat66f0R470nlmWab0QtnFgEVqZ6KFS15jNeXv7ltYyf8PJtRvKTJCmdIxDW75gvJhP
wa5oo2mqMFa3BV1UTz41MLD3/9o1ycSJUKVlgxoYpsG46qPzo30uVJfda9vse/djeAchhg2i4CVP
dWkPJfs9GOOo1qhtH4oGnMgD6JDn4X+vt9e2JGS+oyebSDmJksqAcdEVJ7AZ+MPzXyDTDG5LuTSf
0r2TVISiAlrjaLh3DZin9SOmUzrf7J+IZsw3RfU7TH1dmrx1+3ZoqqTiywaobLj3xoGXa+rsMuul
QRNBuoQNWRIjKQoxVXqcRTgkI6o8UFV6w/ReYKalUy9s4VUb8u87eFG/UtFaldAJBwUObMzrhT6a
m73X4CFRlXnM5O0DW1qW5Aa0qqKWqY3da/Ufoan/H/bOqzduLM37X2Ux9zSYwwJ7Q7KSSqFUliXZ
N4ScmHPmp39/lN3dKkqrgt+97RlMA9O2dMjDE57wDxdF+ZWM3unxAnl/oDdeC5lPELSaDhXoFdk6
NTqhz+uBAwmjgs5JjyjiU37/bqGD/8cdK0BQyMDJEuwO2tZL8pY6Agqv6PReW8pqROdfZNe+/zZv
7CZGmLt+3L2IKC6WuQXyWxEERhCD0qP+ltTrMUdmz4i1c5fumaGWIQwGk50aQBm6Tmf53XIVyXgz
hD//T++zRC2YZiKGJYiUa5HgKK4rV68LB+/IM2v73LssLkI5AqWkdLyLYWBqRRtBDJ/y7hzd5XWd
5fn7QwuhcwpqeVmc0q0pzZpS1K6R17727ssB3Qdyc9XFyQsqXVXacmMjfPP/M4f/jLo4YfNpFHNl
YNR8BhrdNdqj3uzeH2K+TRcBGMvunyEWyw479SIo8gnWVnqfhk/Fudv8zO9f4lH7rMnSohhZBlHq
WiAIgBucOXDeXgJ/v8JSnngqEamVVV5Blz8n1p2ub8UxPPMllq+BOjeoQYCm4CDArOjzM7y46+JS
9JrQL9tDHU2JC7HvhzCI5ziBC18hZA3Z+jNGEN22WSd6CRsxAfdJSS11h1jIxNkZ3hO+mGbVPcbj
1H4O0DkFQKxLDTIWSUrtMlXbWnPywe/vA1S7nQngcWqHvQQafEzk/oukF9rggJrAcK+AgPqgFGEZ
OQP15dFO0cTK7FSoGwGCfNmcCVGXof38MoBzcbqfFbaRfjmdMqtVisZXk+YQyMl012VlZ0dVmVJ8
RFc5k9LdrL555jMtw+LnMdH64D6wkNlb3txK0qZ5aSnNgQO7+yH1Ue8AWg3trJ/diAtl+hyL3adB
0c7souUSZFykjGeBSiANQETm5fNieTCkJpWi2B9yS4r3QRqBRW5pAaA4di7/fGNa5xllESKkSKK2
iBrGBPhjP2k9+tOIhAZe90NoLVdVxLtGma68NunObK/lfT6/28sBFydspKGbWypGf6DVEaz6RLiz
Ur235RHmVF17f5hlMBovhSSpDqAbA6JF9CCZhR754tAfLC+QyeOr6Kh7/X2eGN73uurOSYy88XIg
bQzA1IwH4GGxSLk9ZD3xs/6gGYj4KCOOej6abejPxx6+k6W5ef+4fRXNwngD9QaoFAAanZzlFvc1
rS4wbVMOifEzVPyjhtxmXKjbWCQk82bnEHMv9+lVVBaXanSudv5qfwB4Q0oBwQ/gJEg1L44xqzI1
IYIUd1DG6Mug1v5uFP3G4ZS+p05U2oj7GnZUnBNMesVK4K1Pxp0/w4v90Xt6n4yDwltH0sMwqutA
U/a9IEMfLewpb+wa5GxVe7uol0CsDgq8mXOVlFdH+CxxAmEc8Ngsd7qEtFSJKQrhZOgHLRZNN1e0
jIrY+KfwSW0ehUVDdREXdBgQp28q8XWrmVF2SASv3GSpkhDBQbc4s4xeHTigF2nQQdxETF0Tl4QZ
w8yVNm+F8Bbt2PaTnJqYGfaZgdt7PkyxLcKQRUYWDDGG4Uljol2vKcnj5KnjzoKmv4/GZufXebye
fBEfmEiIfp3+/+qno2nOmfS3uJ/71Dz9FkW/fkp//M9/9mEVfn1qwpdS6c8/8ksrnQhe/CDBcJrh
r+hEySYH+G+xdN36gOU7nGqZf87Ojn+LpasfUCHmJ2cgMJA47EL+FksXJOkDUgjzv37WzZ6xtAt1
9PfU0hdblSEQ4EZ7iAqgNAPNlppSWhizl/2mO4xqL6/8HMxj3I3fuyTsv5clzA/IDJqb65QxYlGt
3QhDBKdvdXUvQ8E/s84XEdH8NPQFKGETC+nM4hItLg1hkgbeFB/62TOpEpQLSUyT+0GDpiwIWbVN
pSyjCCCl68KamlURSOS4krWlCvdFiXrw+LWZupi/1HeDklSbrlLL3ZTHDWaho7ovlaRfZZ31OISg
6V5898OvIPqlFPyzPuA/sfWvh+fmJ/PG9ITDdnHaDpHXtCSp0QEQ9S7JkDnOMGBKpFp04Z/Ht3nV
+TtzMpuLRu6sQ2ZK/tqT42TTF1q/b2u/+tamXX1fJN61NlykkvTj/Sd8JrwsnlBDcgWFtOe4ZckB
7fJEVYeYJ0ylRDyqadH9DL1MdYJK11bILmp7aKmc0CI+lqgKC245GfFax7WWLClxgxrgg5qq/W3m
5/W1kU35JrZCxe6FHgq1mMKbDbtkm5u+eAPb1L+0BnFc6eiDu9pgeWdYhM/GVi9fB6AicFKQ8oCV
n4lYp4dv2EZGFQsFvG5FJxDuxEpR7RHt+rVppp7rI9yIznkwHWsYhxBZGvFrKTT6TVhLRQOzcSwg
A/nJxkiKyMVfo7nWmhiJBS9vK6ecCuFbGgmm56S6xZpPhI0waNlhgqb7I0OkMQLFiqmaKUYTSWGF
GBMS79uyxDR9mlSAVWVTSeCUJyV2kBjJ98OoiBQACyV5oPNlRrbXzWq1o/DoRXHxEZa8njk53j2W
zb2SffFyb0J/vfnBJyslO2ngo6EsZ1rXlEfkjPwqLB7VZuhxOOu89iIJperMkjm9RQFB62gfQaCF
mE0jHv7w6RSLsVbWfh3mHydplOxskvR1YxZnjQDmX/PiS74aZhEGqkraaKgC5x+bKSw2QjQFm2Sq
rIDup+/ZqmReFVLwhUUYcMv56X3midmdpbR3KZP3/iZ55b2IggrFJfQgyPtIjJaVDNXoB8pnenGc
0klatYo+XJMwG65u5uZlK0mpw2FebfohEByt66Wfo5ULlylH1z6uEJLIDFO9UEsLsqkxzxmQDTdE
mwQESoM/o1Aq3wdu+o2s9tvU79kulV7vpTSWtrraqBg9m7lmZ9W0TaYmfgjEbrjyh7G4qUzwRUYQ
5VutqMWDlfTSkf+BP0LV894Pc3P7/lQsole+PjkqaTDEECRlsIZYxHHDqCteEwzesVBkOx+nq4h5
qKOEaojlhL1+oRed4zfROuzzjyX02jPjv1p9Jt8BLDRqIHMwt+TuFnLY6I0aq0dvUssLzcN3ITP6
Cz0BKl96Y7LtRS/8GApZt+pD3QTcPqi2pjSRy79HL0CKk8s4HvszScubj0WPHvEsfK2MJa4xbDS5
VepBOebS+KA3snSNGaP6RznmPPe8OxcySnazPuGzb+uLGHoM4PqESC8f/dBUNrrc2wPmPru2as4I
rpzmRPNAaMHOnU3YRqYkPRv4vBhIhu5dq3TljlOEU7uQ50Ftl3S03Dobh/s0l4czF+VpVjIPCGl2
tmeBK4mMzxJKWQVl1yb4YR19tV6JHepceCY3qf69C2MXbyOXfCY9M+YbS5mKDpktQg9o2BhLME9U
iLFpaV1xHKzE7qfqYzAi5lq1m3Sov6KejauHsWoRRRCj4Kcsp2cSwdfvTD+eGussWSTRTF4ccKGe
qnWg9sOxFwLfhUE23sZhi9hj1/Q3dSN/5ZHkC0w8u3N7eLFY4Q48O2MxzQY0E1SLTk9wFb+1oo0V
REP7bLoWi9BJBSm/6DGEwSygG1Oa9uG0Krw8X09x6j2ogd+ttTEut2Vrtk9cR/kh8kr5zIwsqLLU
imZpTdYeBRQIl8AATx8s7kJ2NpHxjd5M421rdtpFWvayk6a193Hqa1sfwFw1XqxgoGntjRpHzXjo
v5sx9d7SyMJtS9yyDnINQqZo9G4qso6oQXM9FPgCnzmLTqFaPC7KPUSkPC1Z/Fy2OH1cQSaXFRCQ
uclybD8VDKG79lLSrixldGXwLKjLr3sBS+BkOvMJF2vHFClwQd9B02s2y9GWxWjPz7Kowtj2Zswa
22xGfSvXnPpJD2irSCRtnZdTtLUoUr//ynO8+uJSfh4XpDOEEKwlFLbq6RtLSYSQWYDAm9KHITz3
vF4JBtQAan/Nmdk9rXKBd8AsAF7/rIAI6YrFcDpUO/ZSY4R6fECsQbg2euEym/CfJXGxnBy9x2BU
h8/vv90r6UO0VuGkQkLnhnsuwZ6OmZJ6oc9XTUcEkyZbSXPTVeJ6gqaL8c/WSKZ05XdY5yplayDL
pH/zxMqHr5hJF+JUSfbQCx2gw8jcCCKIffv9x1v4cmPsi9CshqIC1wx+dsBPTh9PG4Io4/4aj3Qi
PuXS7HDbVuHGNEfrsu2Q25d9yt5iKwaPUTj2l54f1tdh21ZuDLB7byQhbu0DzkkhXgG4Ro+Jo9eY
g+DoWwef1a6OdzOJ2MT5xPHATF+ncjRdVbFa2s2gPrbmJK1jBSM5pe6ic6fx6aH06+WowGEKSU2M
hbY4lMLaAK3ld9MxiZAMtBR0u5W+x5JlGmCXl4EqrBP0qi8i82sLilYNMN62LCQlWESf5NGrFUTm
pvbb+3N+utF4qjkPRpOEZTgbmD1Hhi9uQkUru7j1RukYNbHyXTPbbBtkpeHAH81WQSgMn800r9aS
J56LdF7NByPP16JJ5Zxu0/IsFI1BzbUsl46hh4pGFQi+M4yWdOamP93Q8/tRYEWqenZIJJRfvp/X
+HovlWZ15IjrNpWiPUAlM1yEAc7J/p7u518jzZMJGI1oFzPu08Wr6BVdfiWvjloT+Y8YmbcrLbP2
skQ/uh9qOwys9lzB7xX2glSFFYXMIiEjsbtIPeVl1dEsi6HjNmiPEbnEWhcC+aCXkPHlXGg+Rhw+
qwCppfsWAvZKrLvGMQMorJB3UxfnEH8Layxy48ioz50088D/HKTzbMwPNu9hYIioCyxmY+qHTKkL
rz2ickkAEsrSl1BW273nKdMuHwtv78UwybjTElsWi+yCqyWiegAIOPOGy4AsbJ2omr/Rpki+SOrm
a+6bP9RMiJ0mG88Rwp77wcvHnSm38BtpTLMiT+dRzpDuEZSiOlZyr62nsh9SO9dFf2OU3dqsivKC
TZpuVKPCE9Rsh2PXmTG6ZfIUfNEpdjv8znonSbhMIXfl06cDIaiVTbrRrNDbp36R/5CzML3wK2Qn
4tJHNbKgTtCpDS2AQrMuA9nEV6QNi+sqF7+IcVzeczBUKgoKEiLrqCFsramvroPes45dU5jrIJpq
iExaDf5ALd1AyXQnbNNg9/4JsXCzfP6UHA/cV/PZzBJbBC2mPgC674LyqHg6RMYx97beWOKMkpvV
VsiL5sZPAmHb9e1By6fpwUPg4bM30tIzq3TNyQu0W0dvTtaq0RmteLweBTW4gJaZfX3/UU/D+l9P
SsWYp0Rol3tkPgxeHGYRnoHtFAjFMRnVZmuNSUHTX4bfNySa20zatHp/vNdbnmgee2Ymh8gegarF
eE2i6b7mFUfSDPGxHUU7tyh8VKFFJWZs9J2lVef8d14faHhEcU6rIChm7aVF2JAaJvWayi+P+SDR
UJBD2Q0adXTYzqL7/uu9MZ3omAM/QZlhlglZTOeAZKJOA6U8mqmZ20IU+dd5FPdOGMTZRdJ68R+P
h1zBbKMkzVR0qr2n02mkehAQg+RHEJrCXV/0luN7wYgXLRoskhAVZ4hNr+4+4nED9iL6dCZl6mXH
u0a/qgq7kKoHgsnbSaoK9KuCbq2HtW4XOrDzqICyXYndOR3hZ0WBk/NmrjIAr6W5MWe8y2uJjoZe
RDqvGlpC/3kow+FrIRXTfTOLy5aasuk5VtcxfsLXQhlqIMcLbZeAc1sVkoAWeCbnKPeTiifRFuUc
y27isLNVNFNhGm90frM7DF8EiXvHM+tqm6mK4JRqWz3QPfUfWnrjSWZFDrs5XCslDpA2tcF+m/RN
u0f39IzS+atFO7/urA80BxuoWC2O16LyIMB3rCQ/SGrbLL1wnXKCEuMm4/b9RftqTy6GWkTwXjtm
kydxBpiFODhCUj8W2RSSOVgPTVA+ymNzDhT+LPe1+JgkKqT3VBJoui0NUdVOinJ9NJMjq1W8GFAz
aZ0ksfJHPS/nLnmoOIoRZKuqlw8lhhKuHvbjVSVmUJoiVXTSoEIcMWA1WNEUrote0Y95HVaU7ofM
HmdzzUlofsypxArFQpTVhmoqwGPnU7QvzcktBzO/aNLs3Ju9Ap6TuM89VPS++N1vlC00caxFq4uJ
0frEnhRRWlttUztpUfdrNAAH1xrUj0GnNACgquzCG84JU7w6g+YnwFANBBzWaqRKp2dC0nfU5PFW
PA6CF0R2IOjqDyVS4vXQqdLd2Kfn1FMWVRO+HiPOwo10Y+gSkf+ejihmdH+iIEiOSljqF2bnrRXS
Wy3nKs56qdr6Qq5eZx26doWKyVRYqpOtBcO5Wtjr0I7nQBaHFtqs4woE8PQ54MEa1Ef85FjhLrVp
LSvYxKqRR7bpeZPd1j/gxQRb2R/MldfVHpV4jRJ6160oH2i3nVeZT0E03L+/u15vZBQMyVvpVFFW
ocW/eKhazpB71rKjFGrmA+qzCUBEPVxpsSDdvj/UKxnZZ1ExEDLcQHPRZFl9wBaGAhZJwrGo8SXM
zQBU50h3BRXd2ldWXZj6F62iZus6mCVL5DE9SGbA3+kD8yKTCozXVUGhfJBF8UaS/NrGAgoqUS1L
ji/LzToIdKV0pGzQtp6Hc/2ZdHYOcU+PBdSruWC4pJ/VcBcnkSoJHvBXioyqCWkxG7JwTXHTPHNp
vsLtMU0mpRmOHzy8yOQWUF6OA2oNfZcfO8H/EXbGtg/Nh7xURkcLNX/bakJj50Ho3SpCWNqC10ob
XZPGTzGVHScR5XNeqG9tIPAH8IWBKCF/vKx1ehOtsNDK8qOQkWencWKtsEaNLsJCvyPom64ypKCj
Wtgb5XQnp3277c5lH6eFK5YlWwYgG+UEbtdZWOR0mfoCUFOhyftbiWLBqm1grqix+DPVjGiVGnW1
8UXDXCtZ165S6ldp2p0ply/SHx5gFuDT6S0j2UgXaV4bLyJRJfJjunhidSyaTneKqU9QzYrus0h8
8utCcMAZqW6kl9RjFekcnGmx8H4Nbs1GdfOqoIB2OriYNFqk60V99IfwuyyM6iUV8PTu/e35DGt8
sbxZcwS88xzzkuhozZ7rL19R16puKnq9PVJPNTeK2vvriZa0zefIkWsDZUj4pOd7qD35ugkDyLJh
36+EIPDu9GKKj3FuTk96lMfXmRkNG0WKvcfRKvzPfi2GGwRpgrUcDO06A7O0NpsGq45WRgQ6rVNI
4e2wbXoSkDRDJN7rKZa2Xb0fAiPeGFLw2OlJulEGw1qJY1Bd6/GIE7XXC6sxGq39NA35VTCUiW34
RnTXDShyibWcrAO5tmyv7FRMPPMvZbnOx303hvWmM9Ty0l+/P4fLyIE5VJGDJTsGfAlgyZiX0Ytl
knZSXCuDMh1LK/ymjGbvIDwoXiSpFWowfCd5TuSBCUWh3G88fyy++EH9OW4pEldJHH4t8rS56oqq
uDWDxlv5OI+uhQL/mC4y9X2RtaarpXl/owWj5Vidlrma7KEY0eajfKV0gLFq5Pa2UzmdU/N5tQbx
e6B4S/aPcRe9nMXqUFLBSHszEI8kDGCfokG4zcLAO/z5BNJX0enW0bCdgfKnE6iHYm/huCcd22Rw
8yFc+aOBTH/u6EG1NqXmY2DqW9RLNiHHXtxndpdlByndZP69X99kGSqmynhl9jgPWtnKb7ZJ1dzF
YW8jwu2MRmuz2exC6e81bvwz98MbX59SLFJ0CJvPusBLhFM/YhKlW415bI0cTnceo0li5llmq/KQ
7CYF77gqGWukDrtcC2yZ3qBd+VF+pZa1ausq5ZxuNNGYiPrJKbv+YgrMb51lFBut1ayLkh72bYdE
oG0KYvIdVYpgzS3U2aGM9rzma/Q2Zbnf5pGVnLm7lzUDFvYcr5E44vNozvZUp99FitQ+CQJJOA6x
Mq49BQf2cPQPmI0Nh2nqiqtKCKz7Wod8p/TIuvYG+Om+7CaksmgHhyqST6I4lnYJERHHLiWPaBkN
uhubYeK+v4gWMQ3PikIyF/XcmqFa+Ny0ebEJjTg3atTe5WMOOYHqcm7tqmIKnViQhTPJyZtDUSQk
5QP9yd44nRZ/7CfYo6J8lNPII+Mqk40FAmIVs7yO77/VMn789Vq8F2LT/IdL6HSsQWukfmoK5ahE
U7uNVV9y0xHeYaCIe5JeO6jycJcgZLwZJeu+sUZ5a4le6QICn1xZYneIUX4mfFxE88/PhJGJSSkW
gBjnwukzqblFx26qlGMY9D+JpYsMAwTdu02U3jjzVd8cikuYD0o1iD7W6VBQrQNDA3hwHKT0k2Ah
2hdnoe7qggg3KPe7M3S7N1Y8JxCq24AHDBo6ywa5r+as+CmzjqDC86+6ANFa8s3YzUIVNzYTqMMj
WqNG7YZBtsVpS/huah0+1GE2oxl1Uo5DMforFRwXpC/D201hWOwkKp702nC4ObNDF2kyX4KCxwyT
1ViISGEuMvK+G1KKiFP0cVKCzBVQtvimIFm1BRuEmWMit7sqC8+J/CxDw3lU/BxBY9H7YsznE/HF
VuuKbrKkLi0/1q2s7zBYSVdpphfrMRXGm6oB+pG1g/LEsVy4cY5P7JQGwUoF9vbrc/2L3fwP+LAX
B8Ur7CbtsB8nuM35r/+F2wSdyQEI7mT+ThTtyVh+4TYF7qcPFMrmnE/EVwRrnL+Bm4JkfsDRl2q/
NZt1IjzKqVbnbRP8z38EyfqAG8FMc5iDYLoixp8gNxcp4QxhmNctHX0wWuyypY3apCGll1hC8UkU
ijS2Q91AaCAA6LbytED7Kguhf9UA75PtVB5hfrSdHgErkiVIjvrU46WNW7oTppN/2VeW39ng0LOj
GU1N7wgpPA6x7Csu4aK+Am4UfEX0OP5VdPx35f0HRMO7K++prdqTpTf//V9Lj+iNNQTQgFoTqGA+
8F8r7/lPCOxokMMWAmTK4sry6nlxiR+41bBoIvewOHXhIXPI/7Xy+EOc4oCOE1zPxrEUkP4PS49V
N7v3gbkE0QwWmZLY6X3CpZYgwp97B4x4VVcOopka8nUsq3FbmPJWiWUoRhopNXpFqYtJ3WVo9p/V
xjdsVZtcKwHH6PdV8DDT6WZ4pF4IyZoO2kMr0O4Vm+a3puK/K42Vxm3/v+PTD2Hz7Smssv/a1clT
9r0+XXT86F/nnaxy3j3HR8AvgHz8veqQ0xA/gB2iLT2DtiiBkt/8texk5QPrkVuTDOdZpvfFqpO1
D0AncPLlh2YjL/lP1txpCENK/WykCAkKzwdqy0vjB1KDsuhaEEzakAurtEXfrfJ9KklgxnxBOGdb
vcTFM55JQg8GHbAZ5Lwl/K5SAXRKKMJfA38awZ4DCtOqKyuxqPHJX0Qpyde510QbwTuk6aPglwqs
UHncvPhWh18VhJeY8kVaxGvTH8ApgS0vESS+8uwlKNCbHi/160JBPnGSJ8yHqVxJ6RDsSxR708zb
KASQdq4GxraqtJ9+3X8Egqq46tAiCGDUtwTx2SZV+juDQro9pKp0lFVv20QiqKU8Ld2yUqoV6GjF
bfwu3E2fZWoSdgao8wxiG7s6ToZ/CiW8DwCNGYZg0hyYrboXqTAKgEGqDaV8lQaOj4VAZbcoSH/T
uJrCeq3KF624VZMLNd75zboiBa1vgQxUB6vYRa1tqFtNcPQf+QUXXlVt6uKpNleTvKoCG6lf3rdE
8b6+yq/G/DIK10iKJyTcAqhR24e8u/J3eon6A2rOx9Qif7RLdFWztfxdg/YgrPXAnq77yC4AfjxI
XxJatMYmrC+k8UqVnb7c5Ykz3ljZvS6ktpJ/AwoE/RR4kDGAb3C9bY6JU4HJjAsp3RI3JNct5aBq
jXpj2zqT4QJTG2jm69y+0DlRd3GAVhXH9gC0CABrclt8Mj4rn0E+j4TmB3S2xRrninVaP8QYAURu
7rlQpoRLOnObr/7K8m1AsdJDfis8WCaah46or4d07VHcqb8NzaqT3Ty4muAmfkMQtfScTnXTfeF6
X0pxq1k25gWjZsfpZsSTXbLlq+jK2Gmu8ZFynILi7I/aWJuxDfI43/tf+Wrax5q3irbjjIuxjTsF
r15vo26CTVTawVX4MPmuN1JGIaS1rZv+fu1dgVjae9ejYWt3+b5ZJ5fDoyXZ6lWWOQ1oSN/1vxKQ
mM54Ua21nXdMkIeFFxY4Q3FFyj9QEDt0gi31tuUC/Y1vrM/JRricPqdfsytT26SFGw0ObApH3vQ/
ySbJoi57x7q0dsFKdBEx9J3iy7gz15j/OJXjOfqKd9zhQlcGdrICvRCAccCA7Wf0E5Hs6Gc22pG4
60xHu6hsUF97CA5svukQXam5y4R+zjaaE+7KxqW23q4lJ/4e7/LHMdpYR/Ny2lhXYJJ31o/uOrm2
bimt4KuVXE9PbNtqRRYPPVZDoPYgrbLb7BZ7Eqt1AS+HsROpttI7ugiHy3k+Tf69BP+DrvmLg/VV
oH94Sp7ak5tv/vu/wy2Fiw/JewycqM+Ts3Lz/CZoKdIHgBM0EjiwZlzYP+GW+YFbEJMQWg0mh9zc
ifsda8kfKDDMCAFch58bNdaf3HpzW+Sf4xJSM8ekhHUBkZZqasR3p4FWJ5deigvXeIm3WMPGN2o7
UJG9GiT8vrtibKjHjcjrKenqxfy8cfEwHYuBAUbCfeDEpgjEZXg6sGXFekSburrM5BbjEB3zCUWQ
s20tQ1t5f6jT6uj8jgxFrWNuGxOZmotgskvKYGz7rLrMPXRDYnoE60GjjXZmlPlmOZ1Kqj8iyRLa
PKLK1z59o9Cv/VZMyvbS1IWa4MEM1rWoJZ8MqOMXDbXTtRYnkrxqKpqIjRyVWK3qKLY4PHT/FA6B
tOrVWtfdSS6rDUUCr3F0Kaf1LE+GfFOi5hY5Uj5E3wtFWZcyKot21ozjJzDWHN5d2YNvD4TPhqAk
tjaVlmaTgHXXXSXkIImGYDxGqSx/Utu+/Nz4krH3g+GrVkfibZVlvSt3Aw5foyeWme0p6fDFmiQh
//NvQSMDuC/oPH3Wtz2dJCpdqSz1YnMZ90a7tnpKsV47pL/OoW/Df/s/8jcW12ks9/zFscpgg4DW
4kss0YF6JKpEKWZ9qU3BfceF3F4HZV9sFN2rz1S+nt0FF5+daBbbU0xI5779vNBfVFnqlr6PVnj1
pTdSRh1FYLPwAz1lHXEet9+4WgtZs624doqYKrdWrduu2dTAl8ymdc3qILdPsYiBdpn/8DFRDnpz
k1o3Sj0AeLvWassBo+vghERz4d7UUrflVuzRX+qVS6k6dOGF2Di0nzwU3APxixo+RN1FnTtJhkub
7wSGuPJjeRUpFVDcdi10kR1NGykoWH0P0O2JPm9j6IuWdxlBLhqi21H/4TX3I3CHHou3lutUuvA6
7i7pOjVGp9fXiolAZYcWgv5kKMmNWcjbrKV1fo7x+AxVeTW5GqaSczIKcojyycvJbcMs6/Jaqi/p
qUob/i8xTCauURT9EcY50VMshZe6Pz2lZS5sjMmqwGd1ATrz8XWYFeJa8wIBZwNP3+cVrhCYcNqZ
NSqbVM8DJ+2y6jai/3XwIpRxKN3uByFMVk2gKI5UD6FDr+J7UmjNLjY0HG3zzrgCpMW+E8CaVGWS
fVRivdjFQ9jzebJxI2fFOUjggrP6ezUjeEGqS22HyPp0EuIIyGbU6s2lVhN1Gx7KWBxC48VUTJqj
olbz05ohr6C5UMToUuXRr5GAzBB6IQeGJdZ5emmHEhQUrWo9R0A1yJbEznIyLcIlkxNmOwB4do02
TleqGp/7igtgy68XoC8FtkDW4AAvba+ENtCCxpCay3TsVSdqfFS6fQhqTTGqq9rss01ijvG+Nwf4
BlL7YERn85w3rhscGjmfuWlAvM11uJcLqc/UTozluL0UTFA+niVEezry2sbU4LW/fxG8ORT3KfVp
euHYvZ4OlalBWdZT215GOnSnRAmw1iilxA7aLjhz+CzaDr9mFvAzxX3Yc/S0FmOJUmPWWlvUl0kh
Ntcp0EFXiVLltof1s2cyFGLcyXQM9P0uA0ksVkVbqVD8Su1mbHN97QMNuJ7GID0DQXsm7p1u3FmC
Fd8ZCpgo0CztOHwjh2BjSnRxK0/GPxGBD3pYQWJHdWE6Qq+0roGxo2M1yqNXhgqNqcjDurkH6SRN
+kZP+mkrCElv08USr31tPKfy8zrygQLARW3gqjTz0hcBiOr5gS6PSnGZIwwLB6LKV0E8JBf6VGUb
A3bcLqon/VJSmnOiGfNHOZkblaCHhTjHCGjLLAlTpS9KLQi1bD/GJJfGGBeu36KB+P4yfD0KQR1B
JP/FCByK5ekyLDqrwGI1UvepWA1rCCTMvZEJ6/dHeXXTUrShbABwdQbj4eF+Oorui/qUYK+1T0fK
vkVVbdtJlGyC19IVAHc/j/ZvfkF+wff534tsV09VHTwlyZtFtvlHf6cahvQB+NbM5qFE+iuh+EsL
QqSlAL+L5QDN9Vnm53eJTUIMArsJgnAYoYB4Zs2a37mG+mFu1AKqAuWtWezkP6rqnq4VthhKd6Av
CPipIIN6WqwViMRJ2mNbeawQk3QkCOeTaH7sel2xQYecU8Y53d+/RqNMPQOTZle4pcIeqj/9kNC4
OBphHa/TW3nyb3olsnOlucqVAENV1Qi3Lz7KG3HnG2Ny6Ov0S1Aaor4+//mLWJA2cyC36RCD0jFu
cCDlYm2GTVGHsFBzCj1yvA8t6cx988a0ztT5OYGEX/tqWju9s1ocPJOjDOZ+2zXmrhmA3wrmPgn1
cwIa3ConpxfzShVWp/eEDgXz+grtRWwPgCgR9SMO87A1NFcJXTP+Lg62NPhgT76HOuTy7LH1P0rR
TdRem82Nkm2pf1WeI/ouxmqT9AQhLvJc/C9N/7uZfxrKh6A9iN2u6X4q6s7E3bdxm2CdRHcqdnTB
PjEhXq7CDgtzp0o3Zv15aijO+kSxGDvf4cJbB656Gd3mwWpUvo/5ndp9DLLrJLiZjM+6sJkKmG0b
TzsqhlvIt6J6NKGn1hIVOlm2++IWnckNnOTW2IabQd4KfuAKpuEo/4+y81pyW8u27BchAt68wtEz
adLqBaGUlPDe4+t7ULcjupJZoex7SlGqknQEEMTee625prmYwUZZGVulCv9iOMaD9QyTKnJzrXM4
L+I39SV9lysYDKdF+0W4zgGxm4PzQ12ebikKav7HFN9m86qZP2ugo3no7aI6y/V7naRuC8e0kv8M
wY9OC6hN7bD3W2UzYMecsGUr9WuwnIPCbSNfBDjU+oFPrDnC/GokmS0pL0K8ayZQwoWTsrItaSdW
2wqM8lTczNxtXXDKMHRCC5cNL6zcJt2pASjhWw/Oqa7Cm6nExvjuiLsr+f7nLeFkA9a4dWHUfp9X
Qp2ETZhTfF5IIK0dXQ9UW8UcyZ1FUnqaIMBBo42VfTGSljgL9WPZqd8R876sCxYD1RezAwyoGXTd
LUYMETqk+bp66cyf3dxFDjj3wiBotGzAEPmbUuy/XQ3KPdsabSCL8K5I1wS568ul0S9Zbz0FURXZ
ht5XTjEk+6mJum+u9mWjuc1lGR1zRdY99J/PjzcYsYHplSl7nCh5bWWqXbUznowq2HRjvtOt+Glu
iu9wlDv/Gb5UrspMEHky02U8KO5a3RmhsKimRvrYzNpbZ2DIPphPeDBiQGymtSdRMJG5pk9eS/gx
uj3e5Sp6jPPhrI+Fabe9qWzyLi09TFxcfUou/959jdsz/n+FFfcHZIZz0S3SlDhMkJ7PTyWWNSFP
5dC6FtXB6EkmdwxgaXOtkXVBQxfbqrie07XkTxsRbUfgDoYdVZ7wB0e/mbid3h40W71260RwQMQP
zU7a1htta6yIYEP3GtWOdSAlrYkc/mCD0VoMZOyCtEqOXkJ4toWt7os2AGst2sJvYd9ub14atn5s
38NrtJV3zY9sG/rRKvBqTzacQrBl0PXEDS7a27+fxl/a7dengTSL0gwVyP0BGFaYP811al3NpxHF
0i+6rgSTDZYAEl3VCT6MXfnE9EI+ZTseBBq8QHSrxq8tGIt284xrrFA79bU6jLvkT/nO5zAquI7f
1Kl/jRH+dZ93kBBhdyNwRmRdkw0WdbM9mk60aUDEy7WwRipTf0g829f0uPjBeXiVHor9vO09ww6C
YyqvgsgJDtHGWoeA8xdlo5SkvPpxubZ6r8xcoXazyK0iUj33iUqA0lMXuQWOQrU9YUHfOpxgaGNS
cBfbWBu7YDOepPN0mRkwG7fspbFmoIKe1K37FWMVZXlQp92i+S1Th/I0Bz/F8q3rLkXtKI2tvmbH
wC59EkxXybk6lA9y6pTX5sAcz//39/u3tL5/bgDDyEDANeFn3JVTKVqGnMww8xo/i1vpQdosD8m+
PeZHy9bWwov63Nr5ua95W21mVnifa529tM5g+YJEE+6MP/LJAyUyS6edNs14Yt6VCThpOk3r8O9h
btXTnsQ+bXJUe0XlwpiNe5cJhKk5QWXjLlGrnhQ57T7ZYd5e/ODcMUxIx9u6YtH52Y/6Kmz7jfmS
/NBfpMNwzH3hxMGj1HZyZqBCoMPI5nHtRVtTr9awicgEMDg414qKW6IvJKuRaf6AWbYndnYe2ck3
qrS/3PCvT5GqBd8DaIn3th1zQo2TU/Ncg0NwiJ/7rbKJngKncrM9Kdbi5AnoDEs/ah2skywCVA/6
pvezXbGLV7VrncvN5Mm+6ouFLb8Al2eHcv3vLxqxx92+BnBx49azpaHxYFZ7t+9WajnVS1DP58xc
xfmqlLaJZZuNr7Mew0xm/9+lFUEulpeHmzDcVlANjbM+nJNiI1pbfdy11ZtqPWEM1raeER602WEW
OwfrJHbqX6hbIed0iJo+5ocIm8rGVs44QTTiLXhM/Z3WtvUzPFUfsu715VM4v5rNg0Q0ACdP42QM
siJnHh0TCbbhjEyKJb8p3Vi+ootra3cet2VyZIDQEMMVr7LIj8N1R7CFwgOWWHaW8pCV20F8MnLJ
mZPjkh6qekUg+W03bh/iBEVWgfs3mW6GhRXGk64cLctlYQ79H26+7laAnAlCRrt/byVb0a9pv0tk
v0zPg7DS5/eZWlEv1sXSur1eoINWvLSnDmE8mal8RG5GhUZvNlSCiUPOk8AeiQMCr2hBagT+W+vO
DAms0BkWjpFkNwZ+TBcjOg39oSUxdTCfY+NRJkYjZ0hpfecWfl9cQKjBsu621BUG25C9Px9sQS63
+rLA7y7UrkHfnmwCnWjAOpBbZ6mNb06OL1cDq2PCpGAlA04Boefz1cScKOsyTpsLAA0eqZRuSsoA
U6wN/GEr+Tuo6DNQgYAQXgcyRYjLtIc3GsjnyzEZ0VusW8MreBmOoVK9uMC+vxgf3Or8bXQT7cXG
phgGZR/WtUtklqsuYbO2KmPblMp3jpt3oNrthiBlMK/jptB1YI37+YaEMVFjMZrEi2QGL80YaT6F
I/Cqvg+VHhwvDFadwqEq5GcrFbAcNc6Ez+Z0I+LZmNXsG4rGfa3H7VDWQOKl6jJoxu8qS/amKcxF
ebkEzbhSl97B5qezdeQStwGNu+TIrHjE3yV5fYYxb0/hZmdE+YDQ6SYUlj8/hSlWOlxBe/GCSh4X
pbQVnQFZFxNz3rx/73BfPyEZ3Kg5NSyvePD34KwQZlgClXlPXjvW0WXgdRNzSGY3EZ3lD0VJYKJL
6jfnJ6Uyn+A/t35wSdYV/7nZNoGF3r14UyNXSlNV8iVNt6Xp5MkmUn9DHXPS8rhkjpqse4zwQgiy
g60MFmMTNgXxaIoHjeTHqnzT6ke1uwTVcyGepmlXTNe5ep7b97rjLZmuERSB7j3Wd2q3p1pOi126
rM15XdSHeSHM3JZUxjIRTRx+FWruvOaG2+WDk2yMep3icq+2dHjmw9J48bJuEnuqzkbMqj8V/UHT
17n4JtZs4KpwrJe1Oh9S4aOk5yDjx2lRLwSCb3D0qq96eOmti1E+1wad0NrgRswHIfRl5VdWPmuz
V07HNnRHfc0ZNxjnTERLv2tyVyo+LCOhHtjr1oNp8KFzIlpWIurnIduy8y+CZwkvZvIkL0c5utBh
G7ob8JlQ4abCVlb/BP1KG35K5bFQznH9mNHe6t02kVbRWLnDvEl4VgIHbeMawj5mIlblpteYgato
cGz8/ldUEntZ/JRuCLr2o41iB0pKpa8yyYlau2zPxUyzs25ip9Q2lenJ6ob+WTceh/4x4o/Gqe40
yrWdncl87i1fUjxZWYNR4BTRIOAenZY0V2Zd2jck9S+nNmUZ0Dy+cjf0lfX0eQHVuH2EhhaolygO
Mxp2nQlaZXZ2USoVlBihcWKp+s7h/0s1rWlYEt+oAWykXPa+VoiWcOynQlQui/4b9UneIPJYPLEO
bbPcpfVHKxzF1FaZbfXhWem2obINipUUIHN57nKfDaWd3gTTz4xDPh3k/BjLGLNqZ5NWQDvP0o8g
JGnXrsATKBqbLVo7Ml0bfTsnpxYzICXhyc7buvQHyx22srHHEl55oqpbTgG0GOtsoQMUIwJNUcX4
g+LLgUtsSGtul6GwK3FboOpu/4SFr2peh5Lvd6CvRJ6duLXOQ3o4LhDhxocoeS3hFWkZnKM4t6V+
v6jnyiDqrXk2lG04OHHzkCm+McEz+4ZlBhv1y9ZxY5jhPnObKIH43fUsZltX4Vwo8iVWtkx1qRaG
fbbRToFHMMkHUVflYRns5lU1XIkR22zDJExm3R6Cs7hsp7K2/ZyWdDIOVbTP1Pfb/wkTbAHyZ+ZR
+eBmhb1UrqzgpoEvkS9cZzwit4lxiIrDQwnWljoiBjdYTG1UzmZl/jMNOH8o2CrxCEp+Yq6xyaXK
V8jdyn5Y8c85OVhgPhYTv9UcX6PYk6e18F6dpPZgCK4U7tCrFPpzMD8N/eCYIRkU889QPSsVVKL2
oC4rQX+oFBt5vS3iUpmPbAjNwzz/NPu9hVC+My5CDG+y3w8u0eJBdxHJ+hpKR+i3hSnb9YQZuj0s
bqOvIsXOw8dWK72gf5cYnyZCCmHpUbTm2yOb6Qf7dC1yDDQHmeY6oYePbT106nSydcOdn6V9Lx9q
ZSWPti4e1fjS/BzdUMLZFwkoWjLhkOmqHdYPWnAMktGNh5XW/FbY26KDjKAx7gYnGLV90Zxa7VkK
g3Ua0o5XGMt6PzW4YVr/Xk7avu/iTQRTzcQerpreGaPmxh8RJl+dE1+7RL5UroqG0PHaN7pfUuwY
ecC+7itGeWuFgmY1QyDUG/bMFKKn+phX22DeTKlb9eB6fX8KFcIT9Pcq+60pj7LdDK4wrbSUeTc1
8zqZ3RDnSQTVk1+a9hNf5qr48Sy/C5UfLas88EXRTS7CUy+60m/4BibNS+0ro2eVjpV6zXRIoxXn
wXDujtNCC+wPrHKXgyZbRZs58QNjVYrE8uZenW7nzK2eunQHrOpn2BB4kMamylbCjejuK7yEHS10
ClZ9e4h7LzJ8fW25rcf+EL3dksl+hDvLL4/pT+EE9S2X7OEyef1mXEMuaR96sFR9Y4C7XKIfIZFz
RN+s6yvuZsMZLVqtQnmrdskLuSuBM58b1VVfvgtyvhtO3kob7LKZTmIEx/AUz73PO3NJLZ+nViFf
kiYxkbZXeDzUAwJ2Di6mhbHbk5+YiIXMAgXXCrPetUpym3SAHWwKjpEqPbWCsW/F9Jsz40stDH5o
QpJmZoeWDyHV5zuz6iaPEY1PlyQihCjUMB5JiyH+31aUfHTEsLBvdMaf+L98vgpSxwBz4Bm5aExV
UWn9sxiJJ1UcaPKXn524nMbE+mbPxGnsfs8EqwS0hIN1e/LMEO6uqhuCnCSYn0HAjxdHNPBTXANE
xQs7gV+jlg3sSfF0aV3Ix0RYRbyny3PGHgsKX23MPzhxv7P94KwMZNFnO0O6oM90JihPNVGmwzHW
2DN2c/Sn10/L+EfKX412J2bvQ3+qk1OJInz4WEyfqfgAk6pxjMWuBZtJQ5q4veZQc0qg8LZR+7wD
CfrN2cFEyZq8kkoKSX2zKQx3gimF40jssGLGm6DVZvIQZVsTWNmHj7GWdwAaawqRc+vRTDrghS7Q
1UryZ6f2Br/1wqN5Dn6UH8FT+lG9ljBFyx1zFP4cUyO/9nRveEtf8nfprd5JG/nHfBb4WTuNgRND
GxIZo9hj6fKjCNc3F70FO4L1XGwUYz+N52JlKusqfx/SX3N+mOSdOED7OYjJQzduhLYgwp6TploP
2jWp92L5mrtFvWeBL7If11sCRyxAnHCTxetC8a10BS2DA7sIbXFw+O/hIj7Wb2ll528zMHfpGOCd
EjsbW6Cd4SD8Fr//u0Gg0f368kB8YWB/Q0C+diNzB3nRzPrlQsqoUq8nfU3Wqqr60uQHFsaFPr+u
6q4cbxjB2WLl8GKrP6zaxexlqB4L470vj2Dx5nLAPQWUUZVWQ2xXkRctvhbbIe1bYpOb1l6yN+G1
Iu/52DoU1yAEma1f0XuPkpvknvwQXOdXHR7hTNiqrZ3V1+FZ+oguBXFH4CbhvlpzQ9v6EPkpf4H1
I4OR3djlPnjofcPjHjfFc/VTex5WZNTi8qk56ZXt/gO2LuwqUGVJx3He7Ss75gbX0YOxzipb/Fm0
rrHWN1VjN9IjpqZ+tY1+FBC9VAjG7ab7AAnk4JTs9k07pNzaQTlguu4gZlilK90lPXIPLdwNHdFv
PDoY4WcCQMOCShzlB1iLeA32waMII5xn91v8LW/CVQLGk0Acs+sDlq5HZT2s9d8tu7VX+vK7/JLs
4Jlr5wLo87GGX/XKmioqL1ncNPXGeauBoUreUqxFZlbD78o4z8NmVq5Rtay0aW9FftI6/F4MK4VD
obCNi/hWvKQH/a1HOc9XcsifapTJNeCzx48mQFW61kt/khwJ6r3uRCkxbQ7ejuO4ttrdIOzM4VCO
ImjdaztvRzBM9vf3YW2szNzpFlB7b4xWcE6GM7w36Wn8rf0ZDuRtxabd8DeZds6MMiXGjGWzbnQn
C51g8Kt01WoruTum2UE0fUN1+cNl6hTYF/yJ8KshapgopMQ1Z1fs/UDbBpbbJDtF8jUJVTaGdT7O
QdF4ToFYw7Xef6gx9dRVYUQ8rON61aqHMnCU9mGkNUm8Dhl3vUKvbVarsnRRzXFaQvlKAwdgmyEi
EjuL8R2TSPvf6+0rBII05TbpQVODqcYXwaqqNblpBPlyyXsDVcTICg/iKbPTgXlHlBrbLr1IzV6X
+1NRerASZVfgHycXNSBe5f/K+P4/+Zwc2NwOxwZGIyRZkFNyd2CjHpnKsY+ki/RqQd/zRK1iwloy
1pjMb84pRn1fthqIM1QGyLgZ5X1BI8QsUIYUe7DL5Obretsfp/34DIHSt7zxxNJAHbNI2Eht++mx
wn9O9iQg4if5pD7O+AWdQMmT4ZTAswcxF+hH6IR9TMPawpGxV41s89fyBP3T0X7muYNQTe+czLCz
0gXLbHm3T7Lh5bi5t844eAZpnp3bJ95Uug1tWWeLp+TjttAf5jfMnJXkMVSP8+ApbM+n+VTt5Dds
kzb5vvOWbbiKkQukK8HrdvNJddMV2OoLf+6B7f25+DnuqyOuwuxLyhFWYJ0cDV7JAAt2T0MJ1Gwx
Q+rSw9KdpvSQq9yHq56mxAHxxQSR7TBQGH/h2nuWOHIkRzX4bpzxJDzd9saDeOL2wx8lZfiTeGK+
Jr4qHwJ7ZLYDJzZCO3hbFpc5DA0Re4x+Ui6Ixt3SkWx8IffUtz4x067syv7yQT6ZaNnCU/GOlVrV
Otxv+jSy7ky7/sODvm0162Wrv0YXEr/jx/Lx5qO3rc4ZspE/Q3E7Na3f1mkUHFWCgmbz6+37wKbF
KImUetnuP0qvOJAo/wpssjWP/dZa65fkT8j5PG6bffao/Zq38iF9txSAY+QzgML8LEzb5EnBOIHc
LJQaTI6knabclioEsmw4t8HObI+j5Qp+Wm6zYT1P+2k4990pVg+h6sdwgnVXUNxK8mOTTYftwSUN
wmpXluIK/XqJV3Hkj4YDiqESVPoDwFpv2bjdvHW0hLfFTl8s/DbYFARb9+buVPUHWV7j5SLPiLEO
aetEuoN9tVDshf6QdQ9CFzgp7tLxcxVug9Y2vsF1v6DIcFCheyIihpxIfNEdA8DsMWAJpm65IOut
HgQlLnZDLk1EUkyqR+TL/M0k5+v1IF/fNGxgH7Dq7ofTN1O4ZByF9BIAKDtdbLJjNvW2FNPfsyl8
R/L8q0D9BB4C7lBzwLDDU4R94g6St5JKGUjKSC9JG1TuMufvmlz0J8VIG2fufsGBC+KZLinqSs+C
+GBEE1qxouBI1TmuulwGe2oZ1c/CqoO371R4vflW2P7691Z+/1h48qBBN3Qd4xZi0O5AznpCNdAl
eXypFqtktNPzmup659LsOAgN+82/L3fvzIAjFvRaLLax/IcGYfztAv6DApVWVr5UbRZfzHgZd1k9
74mtMf20jTBjiJdftU5HNSdK7M3mwqAlMg0faJhYEjVrdkNDz8jnIeU6QUGoW5j7lVpl7Kv4u/Du
v6zj//wG4bzdIjhu1nMyz0a7ezJtLtRB2ijLVf7Rcz3iTwY7exQe1JV2DVbmNvfKM/PS6Bpuyz/K
C1s9Q9H4R0bWCpmIqt1Aw05OaunnFGAFu4kn9cccwCX2hdhPU5eSRCOfEuhHijn/r716VIe1dcmT
XSjtisDR6h1VXp05SWOjB1M03G6dYfE0c7CjbCN1ft9QRPiMPtHpCSqxQ4dCBrw9C8FlpNxPvLj2
wAQoROYd/1MR7Pi99OYzEoHaQL9z2yVAMgY0dAxRbtZAjsl59ELiYwbHynBiAuATt6EI1Jxq/K6M
uCdk3B4xWg/GOvwD2n63B6QIX4FfM/G6VAh9+jxFGjlpThZxUFbCJNus2p9DwflZpVRXufigSsFH
YqXlhqHI6d+v5j1mhx04qYnw53m1b0mHd5gdrXCks2SLqyzHElOc7EFVx2EVxL8kuadqfZqHcp2M
35oq3uPAf6+LuIrNSUVy/7e1+Y8VUShVbultXFwHS/A7CVJXNd0CfXRSzzGUBczS228GKl8WPR8V
1i+VG0gC2uk7GEFQpa6VlDq/JmUyeI2xm1G+0ORRzSd56v/7uf6Xi90WksoKQqLAp/3c10/hpMWV
pvFck/oVvxUKbMX8gyP305zF31Wm98UZf/3N2xREFoYrx8pdJajUigi4HY5XMryA3IqWWltmZPPv
j/T3sPi8N2iEKmK8wXsCLfZeRZyoytRKtT5czQOgG9CrPT1GOFDrtriw/Cn6HJOmN16b2Ulr3VD0
NOodCK3FUx9vymKXRBfBeqimXaV5SbAiGh7Rrp9pnoxdQef1kzvWR6V5rFo3C12pXU2Ca6nrNsUR
CNHKrpM8g0bR2oWqh0iCrB4r8CyNEbUrfdBOMrXGn4nKUQ/d+DF/lJ6NCWWup8ROdaT24vez53Sw
RVy/I0+qnZDqc3D6zikZGWbHUvG6eD3lx8Twx79NPFohU3AGqDe1XyteaKySXZevxQAnr9VwKFbf
2fLeT/34Km98OWzt2B7MLzoJVRTyKM7E/iri42DpwwMzPnux5MkZuua118qHCDj/31/sF17izaoQ
Z1P0/TevLLCozy9rYURjgY+0eGU4mNAGTu6cG5GnaBrcrqFVXbxVgISGaV0IXejVZfXdePnrx8Ym
6mZbxEgXzvzfY+k/tgMxXMJo1KbimgnqcxbnsdOoUeAkNcHZHRZhblJ+YFGWffPJv65StmD4mHjP
Y8H1xaCq7ee0iTGvu8560247MiXg4mHj4uRSKHyDL/6Xp4wRpIIeAJMmuND3AKPQiX0wNiUXG81r
LUrrtshQltcfEYm2QlFx2vZkPFmMkLKq/KYQ/C9Xh3lKGA7lB6UZhqCfv+OS8z4q4rm5EnpsMbNY
iMMJD0qv1a4Wx4d5P9ZJwhAwfGYy9/rvF+zrY8YnHG0jcXHY8LD1fr62rMZVOJhFg4a9xT9Bpq8R
yXZret2eLEIl/n21r0fazZX8FhfD58RW7W43tEaxgeKntVeoFd0aIGvsNhOqPxvDp2dFjiIHPdrM
gBlp/7+v/IULCgWcT8lXDJALK0WRP3/QiE9jCBUTsDyfIbk14mMEH7ror30n7IpGYRXLjKSnzhAQ
PyqmA0PUREi80a0QCmaViX6HD6Ixqvq1Zc7+ze19eTLA++jYOO0Z7GOeeXfYJ1UmQMYNxctcd6ZD
utlHNNStr5dVa8sp032KAYIpYkaZFqof+mqa6Dp66WKZYRcRhH5n9qWX65R7lXKRtaz3mhzGW5V8
c6tf3hjoquTE3AzqiM7AF+XzgxwKLH0nbLmuVgV/e2mZmFhVLTmBnP6Kahhl/34yXw7QGycbC75b
nqFEaXYr2f5j+7HavpUK5FnX2ZgUKOXwVjJCnr9Zg9qtsvt0gGLpDIUG3OYWOcJX8fkyo9YoJRaf
8bWGrIYThSW/KdJ0aaNlE9VxuddV2GrhvDAEVutqp2vchyVkymHq9YdADK0TYu3UJ9owYAijbQc9
HY+VFiu7VAJT0JdXfH4Z7TaJ/mBFAryhpZf8Rf5Feg1NRfBuhZGw4TZASwGF5Ww6WrUG2l1YqpM1
M2wDkUKlU4WtkAZ4geeFmygdXwDJiisMhXA1AR0NOnM4L4aXBbJ1gVYwa115MupuPnbxN+Xpl44S
xQ5iKl6GGxOKw+num2lj3HX7NsMkrssTJySMwBnEunSNTCodcQHyS5NBdUji7dAUmLB2lZIMyI7s
eLETD6kceMqkDi+qbJE7BhTQyFbjI5NWv9l17gSpmHbf7pS7ZInhW0Z///nLreUi7C2ziK/aKMQr
ZRyUB6nDNCccOtmeO96oPrj5ZlZ0RSXYqcKAUWxY/lFfC26F96wrtAOEwCAnEWzBEMaK97kxILNV
+1Wcte1eFcJdF0jy+t9v/5fDl3cRScDNwIqKnEX3+c6VvmiESBuHG7XLwjelsfcM2exQhMNODHpp
Z+bUu//7a7JT3goPknHYLT9fc5Q1qLrm0FzkpPu1ZO2fPMpesiDd5GbAacgATBAj/9/XxNiUv/Xz
Arw5mfMmUexYt63l81VTRWlIIu+mSxG7SoFq+WpYPRKdZxxPw6a3Q+lVyw8Ikrp6m+uQdyBpxrid
WzSrIU40tRfHoR0i7JlzR0ScEZutq9CytTMEAzzRwwVOhvxudPCA3/WpRFi1a0D+EAHJw8OAiXim
rhMc9fOLPB0HaD5VSpTJqctcY/YKgvgUOqLnNqudoXrKpfex9lrmeL22US3fij7g/2YRECHuL0Dr
ufqkl2vzpdDdsXhVSPtGcSPZ0KXak2Z6/cxIDOYP81Ld03vHShK7nz5IJkiBybEgKiY03AdVfzCa
pwAgT39RM9Uz04eQG24uM+BZ6Vd4t0xAsse5cmfTFt7Yfpl8xVjGGD6KRhZVXntpgcqCcx1G5Eqq
vtmfvx4HxHKwuGQEotAw79mQmTiPc6/LbJUKdunBBMoZxEe8TJ1yHL7LAPkff4/71+S2ErBbI1lF
v1fBxlqei5jqj5de9Uf5XOp2sDy0LV+eWDta62kZiIH2apg/reoQ8CWWwTXqXqN+2ypvivpHUv9M
+PkG1Sms/mTCIQowkfLU9GXpV5Df+nIXiAxjniTzaZ57W01ewkF2ut6yrUDHof0c4qzVBYw2YFcM
kEfGdEOO0RgdSnkVmq+9BVeq+i23Dd7dABl8Q20fOxJ2Tl1d8T6/WMEWz2lbQ9Yz6pozFwDsQCpT
222GiIS3sXDwLIBJp45Eeagj6BwIc9q58wBPgqGaVSJswEqomwEnRax+GQT2ObZHyh9J+x0LlV1I
JwKd6aoaTHwEGP0FsEH4Wpf5auDWZ4Dtht+V0TKNgQjQ+gw9xhbjGW8ljpWUSffwpv1AQzACyjd2
8jzAWsoc2Tw31SVJf6tMkVPZAhjYmGikrfDRCs9x81bqFxHqTPRaQuLRd7VFy4uyCMZbnlwCbka1
Nla56qs3eFTwmSc3U6BR8Mb2K0FzTQjqQNL1xpTt5bnk8HOCyL55pRIdzJH5JH9I1ylyGYVLKiyv
dC8jWVAdgxuOvL46C2fGg8O7ssOhA6A+XpWFozbeyI7Q2Sp8DoAbaGw4QEHp47QUcQx+H+VnwfLK
0GMohC3VMLp9iiGRU0eu3q+MZJ0VK4smOcCj/myMP6wWbHIjG5t69pPGH2+yPLyiJgE/itsvT/ND
18BGRyjXTi9iNDOYe+vLt4mBLnTcMXKN5/E31lfM9TDDQmXIpLaRH610G2ROIW/D7jU0N9nywxh+
LryZJioWrLr/Dq37yEvZx3hPGI9aq7L3FNM1px3EeLZCfhTDvhGuKRQp4uxkd5K3KUaCyj7vvaQ6
6jBGivY9vQ2WJzttN4V0Vrl5ofo9SOchuwbTNWHq2GoeqhGz2egc7WX6VESHIjgq0koOV1G+VcNV
kOzTfptk27q/9fnKsoYmWSwPUrHTJbdQ/Vy7zOMLij5leOozP9/05cNsribVr+LHJkUjeJH6Uw8D
IHiRWR7LtNEszzL3MNpzbY21DlYQEXyorc5ksvwGcVJvZ/7dRoKSnhhn6HASdd+XMrbsyribh8vC
JDCGZEoYsW3gT+PPknhNkmzcLLU+PqhdrdptHu6LSY7dwAqiVSQCp9S9DECcThiGyVDn6pQ62BiU
zjH0HEJDHjBLsXtreDST4rELboNcufQyQ4QGcWOEFbC2ujyaVvUUAsUMeH+Q04Eo0hJTIrpfMBqQ
7MrIa2izAwIU09NrIrozHeLnLWV8gKP1zRn8pQamMkJ6eGsIMeD9Em4sVHjrSJGQXeVAHE96NLi1
Urg44w32MkgcxgOqFjN8n/oWvyAx7L9rw798J9zATSh4E0He2vDbDf5Hra/10mAsmpZd6eLUfVid
gAVmv+rUj7iFQ9h1mBxmDShxM5NjXqTLb9TjDJ8qXvR/P4vbt//p7bjdCQY5MnMgAgilu9oWI+7I
yvAmuS6Z+IYXOmf3TOtVUvOudFxuCCL4rkj9UgDdLqkrOP7DvaUPvOvEi1zJ2kVWwUDbsXNxeh+d
LjV+KZVlnnI1REHRyxu9KXKIsW3gBWrz0Ezyo8JhuK3NGWqfnj+FcsO/Zs4NJVAxOF2T2pb8x5g4
tJBBT988pb/0rs+PCbnBzfHrlm8mifeFdbwEcTrHdQofjvdjkIpoNUwixoBBP7jSGHdelQ2LLYf0
TTq03cTKw1MH1yJk7tgX2eCroSWtZlHsV3JPUnWNEVDah5IfBq3uEwBprcz/w955LMeNddn6VSr+
ORQwBy6iuweJ9ElvkpQmCIqi4L3H098PlFTFTKqZVx096MEfVaWQSiSRAI7ZZ++1v2VOzTBJiCqj
qqtVpeTGesiQX/l+8DyAczwboAp2g3rK4Gw68h3fHL2ZvBJd0M9hHkWk1ZD3bibG6Falu2IGnelu
kMMT8f17U1O4tG8vcvTWXU+PVDVyUdRUMhWP0UyWgVLmCGr4RVi0/pmeCj4nJicbwwAzKvuxaC7T
Ps6XoSmXy5ijt9Kpl71FoxDg7sVUfnJkNA3zMRwQvCL3dXuamBJD0OUnWetcePQn5JK5tOe8Xe1U
KP9+Fk9ZdZV0FqRotItHszgPLAN+zijd4FRO5GL646KQW7IEltdt/JxDi0Fc0Hhnej/leT2vpL/W
MlBqddaJAXpE1+TkRz1h4muqPGViU/NoHte2cAeOSdJNA0xfr7V2VdQ8RWkUm0xX6VZQ82E5Is8T
Ef6xyqBd2kFNkEDDxAIjIbhkOJOtQvOUovG3H0yZWA8QH2QNWsXhUpfmXRrGZSndFPYwwnzsbjQA
kcQH8Zy1jS7gtP7cNu68d3mHiS/tZBIKjjkgl2qlvoI9599mSf/48bL3erY7GvPMZpWZzHvjVH90
9iubNggHL/duY9dKL0bOs4bWrNzY6nZj6m4MF2BVHlmYsWIo6Ai+yjGq3NhhZbEIpV2fnWmUS4Wc
SmuvqhNiBeN7avvDshhSGQfX7Mdg+zdg5V/Uwt68u3cAx7ssejlCOL5+xy94MWAVhc67aXGmp4K0
5y+Go0R/1CdAOzolRcS0pH0Zer/gxdYnEqMah36ypHSCQF/5G60i2Z8oA5AQYG+eAP0Uyv/rPw4E
UdXRn99ifF+TQ/8MNPTMpGPZW8l7yxD/xXEvk4qUeBiNXL5VlWutuExBpC7D9HpQd5kKWnSjyTe5
d0bLwsyl7da4yJNFFS7HrQBS+2BHDlaqsb1t0lWWbz3qkW4/876jLENeckdMns1ZFtvwyuwvaAFr
4rknLkG19squNqYeSLtbecOi184KW8zowDFGGEAhm/wM/8TQvffLzzK+8LlTrGhoqFvrTjLyeU33
khJu9fQqCLBP/Gykl718bo/rqriM1cuU/h4ZmallnCvR3hMcPsGGDGI9ICDybiniRvPisiq2unKq
zKgcLro/nyfZE144SVJc2A7Xk05WazzQEvm2CvRHvfWCee8Jc6eN5hezb0gc2pQzpGX3IPW1fm5q
QzsPO4r5b8bg1Y/39/a1Hunwpo8x1YkoI1BIJ+02MbPfRnAp/m+5VonxNvLVvdIo1o2O3deOVIse
hI+dlT0ZubhP5F7iMFmuVDlXHV2Lh9sspMzXKvcff55piz4YZURuDC4yurAnIGVPyYs3AWWWWXiC
a1Z3W6qlvGzywF5Wo3istWGVhMZW1RRpg1TmJ3Tm36sSqxILyX+PfbrLUu/pLVb29ev/XpO0T+SL
GSGkFoGcvjWQMFldiNVRX7Hy/PCW+LUmKfon5JQopMgLvrJKidV/YfxV8QlW2EQUsX6tV0eL0EeL
0mtU/3a4TPls0KuTTGoSfxyXNswoCHU/6PV7HDPts1TS2keQROWNHvftWo3k9A6wLB3VWQQpSaRq
vxlK2uLM4hVVDEFm5ivlKRvhwwQbSzclCcB8tNQTyYA3OprZSZ/LnhdI9b0rQ+YLI7Q2mjfSyT1U
6lLtOX6/eWO/mcOHYe/P6027Bqh3AAPHhzC/RWQyYgV0D5WxWcQdzVRJWCmnVorDw+aPyyCLwH8B
uBY9tEfnb9/NI8VN/fY+N1Fep5Kd0U/gWxJ8DLu7sRoogH5ogWBUDSjsZtU6UlE2Vx/f6/TsDl44
nB2D5ZKKL1aeMLAO14cgCkXl2la2l3RpAOWrSo9DQUMRXMLmYSjlGrFS0lypRSbT2oN29OPLH1V+
eQjUszhesq1OuzHnvsPrS0KvRiWbktw1fZ1uhr62UXvrSpNr5SLTzZY2j1DdaUXVX4S9eGwi2gQ+
/gzvXjf4NSI9XXDAMSkBT3//ZolM60gaq9ir96WqukjQyWrUpWmcuMp0I4cPmquAVyIQN5lcx+Fu
34ddofh9vS8MrdyoQYRo32/0VRlKp4w1322FIKhtmuBVJjBacDSWh3c05m2nZGIY9poej5txRC4g
ZcjZ5ciyt62q4zWY5T7K7Fp6NDpa+6SgjogzPFdNnECLjRM9Uoe5hOklI/5hF8HZC+mIqh+dQQQ5
nDBpym5vaNKXBikAdaR0Hfb6Nby3mR/kp6rs7x/25MhLEIFzNYe611L4m1eqWqNojTwe9rCXke7Q
UD731I5uhSQ45aP17lIkihSFoQtoCe39sTylLvSh0uOs3ccNzYVJQP/oaLc+PXjVn/EveYxcisOy
pXG9CRR5tJeneRHmvts1+0ZKk2Vv2tLWbQzQ9aWu32SDIS8UszRnUpacavf/3U1yDp7KiBN7/DgR
ENaNn4uo7PegoMVaqRsJrkYW0+87+IuPZ+O7xX5KvMkGLdGY00yIl8Ox23sIQexR7feucM/MKnpU
Wi+e9WYAcrDSvn58sXcDk4uxbZIFBchl8FAPL2bmKgTe1m32UZ/Tq0p0lzoRRPV1PiT52RhIya5J
kSX/8VXhm3MuZ91lf1GP3mM5jhFZG1/ej1HifsV18VkLSqqyAX56UjNhfQdJ+/7xNd8tcsQVpHAQ
zyrcLFiKwzvlU4i2tQt533o0WtudywGC9etEMuc3V1ERLBMBE0jQ93WU+EjbDvJZ7Y57o/Ltha9X
uAtrvbv8+F6OukFfJwLPTecENunRCFgOb8YdMq3N9dbYh7l1ntBylHt02NX5VRzQyFwuFA3WGQTv
cO3H+1726Awd4DoONCM3tDTvP/44v5kcU5RAsmeijxC6HX6aQvNxKsoSY28hyq1QPY9ZP1fH9H9y
15O4EfNtzUTCfnTXQ2QC3aIUtgeygUACw3FtF5xbt51YaEgfZuqmeIZ65n2jrcA95TP+u5t8e/Gj
mZIpZmwnZWXsU/tcNGemeeH5J/p43l9CxWuPbQLfMrTCx6nUVktTOZbC+gEMdryKxzJZJpEJIDvW
oz8epwxSJj4xJdJ0fnf4yqQuEThPN/a+6IxuEakgB5D45ycS2lO+4nDPp0ZLlI+8ftJMcgw7vIxi
hmVArt/eW1abRQjEs/rF62J05G5I/ZJutDKkY1lPo01e1/73wkL2NPO0iFb8rBDis9wkNik61/Cj
ObqD9Fuip2Aq01pBiO+CrSYNZUVBvfJxfnNp5oxiqE5aPexEXrRXaNgQqVv0DqCtw6Oka3DDXntB
wTCpxEQB1KC4fbeyIDm1xr1fCbh1SJLICacSwusx+c0OrCtRQcq7M/dpFWeLPHE1ihRVd2KzeB8+
8oRZtzkfoKqb5JmHTzjFnqpUrcreDxMOPXIVABpunZnqVrWDbqMNFq5Fg9DdZtF0dEmHbjRhD6s4
+SNN2LQkUUGD+0PaUENMeHxGGQGPQp+XvL3eqfamp0A0V+UoWktdli4inwrkx4vO++cLzVEmcpfZ
kEnPG4c3Tla+SJSyjvZYXkVzc4S4ZCR0MHx8lXenAxLH9pQpIxE2pWmPZr3aK24fqlW099mr0ZZo
uY5JQgF3oWv1q9Rry52XkhXVih4ZkeflJ5aE315/Oo+i/uHs+7oRvBlFQCtFPJpptMdoILjoE2o8
+JMa6yAjzjESCaRY38O20DLpsfCVUxWpI0nO9Fa5f6S/Bglq+FrHDfB93Fn4cRvhPqZbtAM3yw5b
7kxPLsicDfld6HsQLgYqwfROpY5RjPG6GBRxYnD95mVToyUhSR5HRbJ/9BrcQslqzeU1UNaKnNYC
8ke34/DnQ8pCK03UDGthsg08HFLd6NlFYTKksqIm1xj3/TaXw1PwsN/eC0sufoOazdZ9FCLEXWKm
uhVFe6OmgafrfHyasJw/sfQepfFf3xzhHIZtsowkh4lyeDON29Zu28rhPsj7GAGpEkYvtYRrxyw2
A8q5WVf45/iIJ/cGhOtn2Qb7m7luv9BSMJtm33435QaRYt+Z6FnwbR++K5GkrgRu5FBP6nJYxEEE
3cilNdhtFZQtfzz1uAHE39MdTCf0wxtQe48yhduE+2SkcNOYTPDehX1cSQpm3IMqHMnNviapep23
wykB3PsTJKOd5pAJX4aPEpL/w6tnCf1gOUftfRqX+qIJEsQ7Uq5sSpkWpyhXwtWg9ea6Kxp5Weid
fpG17nDTu3Kw9CLX/x+Mf9BMU7GIZL04fhaGUSg2RqTh3o5lc4P7R0YHhEhXHz/x6YkenNCneyYk
eL0OCbWjEBlj8L6s2zHYj1YXOW7Ugz20vWQTJAmH6EzvT1zvNw95gi3ziJl1dEAeR8sUxkqGaFnt
7a79nJvQBDJf1WedYgybsdeMR6VuH1sB56vNunCjNDJd8XJb7bQyi/50J51K7gReRJf0f9GQeXT3
fpCg/xjSmqy9qhSwXOpqy/koWXh25a8Y9dUDDw43F0+gtMr9SYpfyCcG/bvs+fQp2MaB35GQ4Zh7
NOoLifccaWY9ZQosqhZF/UBU6m06GZ1PJ9POl6RkM0SZpMsBc6avdaMNd66kvqR2cpUN9Q12PfaJ
HNlrjfTNyGD9n1IY0AUnPBihxtFsULLOSpF+to8mW/yZ1+Tho1FVKApd+teg/5gWvLmqRKY9Qwuo
n3tWXDwaxSBqQMEj3KEh1uKLIm3cL75ST4QkM9bPDdPXqlnb0cMCSyg2UDJ7rXKXiB4NozT42WWN
UwPSTQQxjzCSm36GD296V9gZajCJ3M5V1VXKNRk2JEoByvg7tcq1nq7EAjxXmXnFFy+I/WeoW+Iu
TrKQdvGxQivXczpD6Ya9NSxh3S1u2k5Kv6RJqewHy4adqze498yE5oL0RLjnP6lyPSIr9CN7l/VG
ek7k6j1jXJOytIK8+aqN8Nszxde+0T1AX3UYJepXrbUCmERGL74qtldci1GGhZmnFERmeS4TyI6M
JRBymv+c22YC0KMjJtf0ZpIT2XZ5J1UZEr8kzO0RRdAIdS7z8/CznCbujxPBvwsWFCyYRB8ULJr2
KW4OKxZ8w98VC3ytqZ4ix9HgSrypWBDaf6J1mBM4ARKeMVOS8VfBQv8E0pts/audCRvYlBT7VbBQ
MI6d7E1QFvFthI1/UkR9zZq+mZkEKtDcWDkn6AVnRnEU/1emyGs912v0dSgHE3S4u15DwacnjVgH
TWVt0qpPVoZXZldqq+Vbkbv5Mh6M8arS+nbXRFFMc2u68jxab6ysiM5sbGXvFKVPz8yUOM/AI2Et
ymrcBcooQ9rSKxfOMLRH6P/libDl8Ag8newJcoFqkgsnI8++cLjtyqLU4e5r4lZHAjT3ktRahJb1
jI2AtHnzkq9+PKK3dcop/vnnwf28EidTEl9UorAQObxSk1R22OWNfqsmtDj6fm+x5YCtSvU8QbXq
G+d5M3kJ2rEynljkf3OTXJHDEgE1lujHaBDfyrPeSmT3Vg/gREP49XaxK1C76cZwYld7dykGmTWp
yciHT7vs0V2GjJvWbpPiTuqMeukPxlNi+LIj9cpPH82D8v7b56lNMfjBA6U8hSULw5AuSZR7RzuX
mcmGlxhDcReZ8jLxqg3p4qU11mdpIS8K7Fdxa5np2ib1iODFAyv0tZKpTkhnufsEno6UmlNK1drv
6u2QXMklOtxWbBJBFiS+1Rv/vtdhjyQTWqjagQfYlS1KMh9KXKMqJ3a86cMe3gzSBG0KPFEicvo6
CtKtfggNX40jXNk6QFoymrT+1TV+qDMnENKp3Na70UjnoUrCnrwPBRJGxuFozDuobSEpijsUkcZq
dHuaZ6Ue5Ejippu87+zrSDKRJ5UnR8jhcYR5wJWniiczD6kUufXDK5th2NPextbZmGSCvDyFpKK6
yYnZdix24jKc3IACU2Ojl0U2p4/x5iCr5Arlfdrn7xpXoWVd8qO1oOy0ihIT/pMVz2k5qSjAoCP2
SuRZlesbs1JUGAAkZXABdlBbSHjVNcXTH64DoN1sE9UrnZcTqfhoAc37Im6y0PXuA9fLHDeum0tT
ocPFzRG8K3SPLFqFxmgTXszHF37FWByMsekQaBDt8R9Fmtfk2dtHUo+4ixl6eV8LFPao+ilL0dbc
pddFNTyUWnsXxsPgmJ4tT/HT1xonmk4DuJYIF+xXc+V3hE/IwZ6yOl9FjfriKVo9I0X7NaOBVFjj
qs85p4NS+/iTHyWdGDNEyhwPOJNN2BIaMQ5fpoQeVXikYu8LXT13sT7r4nyeWfZFZeO7kApHr9NZ
IIkH5Ser499Ryr9YNt+8hXdirwectILqL9zq/1o2dZMyyl/SGnX65tt//vjevwMWA0HElEimb4uX
M6VsfvhpIfuyJkUYsgYOkf8EK4r2aYprKAGj7prQNywBfwcr4tPULIudFqv6xEtQ/iRaOVoFSEpw
GjA5SxjkI8jmHB/4PAxUg0CR6/uwCQnDSy2JL/o0MGVHJ2O4mpqDZ2HvedFiHNSWHgX2BUv1X1L0
XU8o8OuLuNeSG2WQx1XF6fHEbnm46r9+PBRvCJkNdkv63Kfd9M2M7BDQyiXZ4vsihEYEYmMLEstC
q5wU4sSCeLjs/rwUNRPKGWT8eVuHl6pbs0P4O9b3gzRAhuxKb+HJfnii7vwuPJz2fvR1U8GLyfqO
C9/RvyCV9BjsOUA3K8WgkSGhob1HzeDQs1jQTdvAUKlrl60uHqyLsZDOozLelb4L5UvxUk7d0biA
5K/fJhZPXFLsaB4OQ7Q03ZvIpBE2asN8HXrUsPPKd1c0TOr4X+D0/ma8/yZge61Z/7NeTo8MmSxx
NWulPNEIjh7ZQFxYDknl701T8r+Z7AhXJM8qhxCLU3mQ27QQKdtegCRvxJCv2nh0vCGS50mNu1cJ
vS+ukpJ+7ztdtOGijbzgx0v99+r0L7gEWHWScJsCSSrGZEjfvL13qxUs0Tx/Kess/en+93a1+u3P
+rV6yfYn2C9EkGSFSMS+Xb34KyII5NwkqIgzZWbvLztA+RPpaepIlFwn6fK0if9cwThtUbJHCDLN
AaYa3YJ/Ig97HWRvBuHxYzjOkQG7CpqgEeGmSXa+CGem8pK0NLVRZpJAQSrDBa1zajcfCmcY7wsP
k5UFgulQX1jQmd0t6Qwf1InpsOln0dp8joyZgO9s3BTFleFejPYKWxQRr83xAUR1aH6bYNQpmu+g
fi7EtSLOXO+udTc+xyPTgamt6E+Bf2tFF1JzYebbQt1VxlVmnYnwikxZxK87yd2NwWXVrywLoJe7
U+ieU4MLTLbBd47OWF+Yk60aiOzoq5muXUhN9l4PLjNspsp0BgSqnApmNsgnmJLxeQJDqt0YyrJ1
d9CwjfSOlEmkOSoGmuFaLTd+96S22PhkkLHcygmbm2S49bW7Ud5I0YMyfmmjjemfu9U6qTfGsPO6
FV6mRrc0WElQ6dtnhkI1L97bmOtETt2jt7vsh5URoLi49O0zpVuE8a7K172/1brzob0a5Fnl0hCy
HdvPUxsuzFgCHw39r4Q1+NqEijk+gm9fQ76b/s2Wo3jw++smuss7sknhLoFUpV+U4raobt34PPTX
cE5DXJasRZBOqMxonNfkfY1tKa2xsVHhEipLNV8V/uXrZPmjdeQuS/j3P6bvec7yoQzArv3X4R8R
Nv78kdMEPPjD4jU2uG5eyuHmpWpivvXHSW76yv/fv/wZYdwN+ct//us5a1KS+jcvXpClB9N5QjJP
rnV4b3CCAVRlf7Q03KdB/fLtr9v6qX6p/joPmMJ/XTZ1PASp9zurUFaa9z/+52ph6p+orCKSsUiL
T2lJjlW/vEONTwYBDQE9lbEfzRU/FwvVmsIdJIcYbMKUgBz392IhsY6Qk+FmyARPiQHci/5ouTjc
5WFksJJNxqXkMlCzk1Q+3OXVhpilDQzvc9ECFmhLX79RqvAiJ5kiFcVLkdSrImKS9F5cL8mzzEOR
LGqrKGd0U3WLMtW+vXnWv9lEpyT2P8vXzw8EBgHV4VQ2nfS3BxFOCT1iGFrvcxLlxVLyDJwspl8i
+MpzKcL/Lmnkh4+veXRc4BliScO+wXFnKmSyqB9etNLUVBqkQLsbDGmnK+UiSbpy7w1+MatLP16U
RS+ctED5WKQ+yplTbqOMv4ObpkccjgHHFOo4U3B39BYSP214pL11I6veRpriHbMGJZhn2CjpV8Sb
WKRlwbM5xun641t/f2WKfNT/ySSgG+OfwzsvK89HAKtpN6ohAYE2oVt1TK+Z5ra3dtUtK0gyupKv
i0x8/vjKbH8Hd80Y5g2jfedFoy+duowOrx22Qieh7SfX0SyawR2dnZ9/2WwSx3S8FRqBM/3CXugX
9dqaGxtjE4C4L3dg7i+kBRY2c9uxFzgv8P+nr8vX5Tpd17Orcl3zW3uhbtSreoalD1/43DrPV8Yc
XvLncmcvxNzkr8Ov3ecB3gdnUJzpqAhs8oVyMV54Z/Z9fw1SKZwNV+qmnUkOPbdOOzMX5eL5ih/6
/Fzz295p5jwnJ5hf6/PGAe69RDTiIO5YaDOAs4tyLq/kVbaQV+2yXCbfww0sqnnn2Gt7rc/DVbZG
pQ1zdPwmXygbSnOX/aW0w2hyYZ6p59JaXsFZBm4OrJGfRmHv9edbC30jLbWZvR6vxIW2mX5SM3Od
7+tdNsNPwTHn08ew58W62FXr2LlNZpQFHBzYVsARN4D2V/Zdte5mp+xJX4XI/0zdn+8T6qNNURIh
23HkEcDadAtdiq+X88s7TBx3SGRW3nX7NQD/UM98CwbPAq4jTn9rbwGsb6HMIKotx3WwyFZ86YJc
yvJldbEdZvTdO7fDrFt7c1ADM/7HIlxE84FPHfPI0+m/80Fxutm1z9Y4w7wpvbevwEYH/HneraW5
t0yd6XvXJ6bMa8b66D7x6TUBnbCy0xx0lCnKRdJRudYSpLG2B9iis7Z9W4RAA9JVF4DkzIZwMiex
SIjUxdmPX0Ab+03ib17/VA3dZ6QZ1apIgpoGaipnQTq0jtLnuCm2GfVsQynkjat0Tqn22fb1FwXU
ia/S1Gs2zFDKAeSfTBk7Nz0VsO26SzcN5a3Li9oSBf78Jc2mqpXrmfN//t/r1wExtZyPp/Sr/fnR
k8Hhimw1Oxv58eMcmjumfThgf3BNGWArCelMpP5NWPtnVvIi1fWt4upz4JUXmqScq/pIH5C1nDoK
PXsxkkhTMWORv3k+FraiuzPD9CnL7OvCDMDn27smqR8aGp3cCl1d+jUQ3We699YZrAV9KOH9Nhd2
ZqwCZW8pI/ILzb4Csbgq8h7o8uivDDyVcYE46+toiRnZohPuIvMvyeMv6jpfuEABMxPIrdGuY/D3
SBbmQtS7kDBTiwkTi/gG/dtth6dfhyvpx4/uaAt6nTzU8Wk4exV20Kh8uBgmodXYqpr413LEXlOH
qOoQmqBo+S7TWLBDQKboV0gLl6gO2j+8OK+MN8YeyDGEaIQEy+HF+9Ks9LxWXHwncVl2iwDkB4wv
StkyZpKpe6/0134aNzelgKjIhzsxcA53odcASnBsw7CMrnq0WUczSu9Kq+pBBlyGlfoSJYTxgMXA
GHkYA3iVPgtrTYdiSDnSpstjdeLRH16dhBLndhoOqWcDiCJKPEql56LBg7fR8V9QIujOwrsJEyva
KQ0kDtmV4iWCBKwc9ew8y7NNMAbNeaRjxaRwwEIQAQYofRJiTOdePcZ4gubPeZhXd4lZnsqW/P6T
ktNE8gVv6bVR+036J7XQVcQEEneNEnxGDA5oUMYjM9DMXVoFn5tIp/ufrvN4jE8174mjQs3kIydo
wLBZ3TU4cMepJ6VLSkvFjvk6Tpt53HXuIm/HzXIemDkttCWozkb1qIZEI3apgY/Q3oT+yqBBfzYx
XIrGPjMzVn6Mm3etUB6tIe2u604tV2UJSfv1j0aGKaouYNCnA/3MtTzcNx4pOE2XL61ChNdmnbv3
or4Yk244C72tbfrtLVXt0vFz3FhDMchzv9dDp+rSdjuiV53DM61vTM+9kI1Wn9Nqd/86fv4XzkIH
J6PL/CW9rcuXl/r8KT88Jv2fPDVNkfd/X5NevSAfCJ7eHrOmb/hx7BHGJw4TCFTAVaJLRGn+69Qj
5E+yMqXmSZG9tu7yNz9PPUL7pFusRGTQEBAR/vPjfqZIhPKJ+iD9FEh1BdRQpPG/Tos/TxQfddDx
UQ4CT6pXlJQoYVGomgoEwEQOlztaXWyz1ZpyMVp1Ea3iIeQg3pm5sQ90RLdLv3Hlyim8VjOWhij7
e7WNrSc+cb9xrQymfYtiBANgvxF4WxkjaVjK79NxP9LsR5Ss4IjrOqED2ArsSF9RUOyAKY1te9mr
ZlUQG6ictihBWl/q2NAaMhfyAJzfLtzz1LIrwDxd7U/2mJmUOUisceiJ5K4/q2tFc2eW0qiOZ4I6
uexaN1wHrczcKmsXL83O8wkIwuJ7lqeT/5cvP43jgDIUnXP0ObPTWCOlEneYgsS+fBFAh/lcF615
b6dJF6x89CQZTj4+rrzG4GGW4nbCrGZdnIxEbl5SPcEaV775aaLA6B+D5EGtedczeeDaCHvHBP8p
pS3cueVXeAsr4D0edd8YdynUamMjIV1ij44vVVFib9V0drlVfZFEq6RKpYsy1mEv2FkYfvPDSKIf
QIhhWxo5JSa5rU0DS+mhirHgQpvk6GqNMZkopbado/yvglntphqyGIk2IPIvmgaDJG1ysq8Qo1m+
A6+Fkd2oX0SVKuEsM+LymryiN6GK8OwJa0rdczkSLJ+FWluXZaQZElYllj86RVLBCCZ7K6sLSRLl
g5bp9le6LiPAT1qEYqZKOuWpRf1XOp6PGmkeTaXi1idjv3ZhkCHmzkM6vBU1rYHEFKKwZmbSjFdG
pdJtnXZDl6+tUITVzDMj8ERSl6rrFpsOdW7IXWw5GZHNPTWVNMXkV4VM3jd6Hc2sWhkIiM00kFZN
b2M8J4RkFtuiyuGDxbqMp3qRZgVQpgxYpUM/Ta6u6wJHs17YUGtIN1jtwrd9flgZlDgw2GGp3lod
7nNpX/sgmEYL8WBPEB+oqTY4hsYYo+dzqLB4qtr7PirHFshVOPDO7SYxtqOfho0TUml9ir2BTnWX
wsuusBq3XAyGlSWOarkTvcLQzWShJzmYZQRE1rk5ZkbkiM60hpmau4gp3VgysBM3q3Fch8XgejMR
lLq+zixwpNDJwMbQOBbhvjcIpf+S1r39OZdUnNZFbcU8n0pUQNjsoeX3cTcs5aG0v5ZjzU8qGrhp
/pCX56OWIjoIlFBe10mLO3YXZsxbzeg7dWYbPkhjSt7D96hn9zWbkV0NvGKNlCqEGLvxDZu4yZZZ
ImajXJTfFURmmhPSFRDNFXiFk0iQKu8s1qQsdprA1R/MJEsjRxM9ZD04IAUPU4hyX6VB/D1G8vUl
qeoCX/Uyd1/qPMeyjxnYXeitOobzOEcV6jRVhsMzQlDw9JFdxhwGA8V/sCJb7ZxOKwzFMXtf9hza
F5rGiQLFG9GMhBCyaTMPAccr1ihT4k4BckfT4HFSPazMLbbIhToTtS98R4tajGpygfSP3Kc0XqE/
6DBy0v0kmctWDTKTOdpgtmRJ1OeBDJjyxqisLlzVnAew/o4pZy2zMVO75SB5LE0GsjttPdgRRERU
gayHmidKci1UmsE3ihywwZh3UokfH9Hw0i04bi3lNhKPmV7iaWdZfbDXm47QEBFuKHGzlkh2AR1G
DGtfFI8W8kfOYDbzvwGUknAO8iVIYGXuF0tXCs0ONzLFy1l6ZC185vP0zSYwkqBfYp8svvS2wC+J
O29ufDPy/EWSS223LrNm1FZePCr1jSh9hogkDbpxBe7ELZeqyUecpfRbRMuuqzBkNZHqfpNCgzQz
XdjLMDHAlefetR1qPctw0YS4rmZmEuFlmK9Tztcz3SW2K8eAF0vtjBeo21DG9NCdGXqyCvpMnI1Z
eh52HBGKxN3ovHwLMxArG65QEi1sbwCkrnQzJWkuIg+wERM5ydtLUcjPVR5cyzqZHi1UtlHZrLSG
3JrrdjPfSOp1G3VzzYKQ9hpuIyvWbOiFOXCvgO6BqtQfcVb+NlTpbU9GXXQ5kbD6pHhXbV2cJ9GA
Ed2w1ip/U9XhJudoN1B+GMHkKbgD9MGwSAr/sWwtaV7rRbE2y+6uSV0lmIVBv9YMLPrS9KZNJM8B
LgtH1zpPfU114kJfyBgKms2zlQRY6rZ0y9hcLZax/yjhUXautbW18EEfNH9ZxzJ9SSGyDXioEpiz
LtLEfIxizLmGbTDm0VZUmrSldfrOi0Qy00U1x/0oW3fRWs0S5upQbiIPBKafWuvSS5ax1d5UCAZa
w97a5MQyK8S2tf86tjKQ5s4cNnz/g1t6D1UokIqk4jaOgm1r+jsr0s6idgAdb402q+2waouenL7M
j809ce3H/bMuhekiaf3KdjpdaZEioTtO8ddJE6ZqWS8koS7pfGeSjrsQ59Y4VXadImGblEJh08Vl
AwPdKVlzZGiaE5wKzIdVPFJFmSeI6zPDBnIUr5tQXcuDtc+rqalqJHYeOO/sRxkOrpFfViqJmQCF
6Ggl56xG2Fz0SbDw+zDD1w3dtZ8Cxs8QUNTKFMvE9XOQqTdlkSAHrjPbaUZ5bnJsKrLirlXDRxZU
B42iv5GQwrdTBb2uM1aBAIs4UdACtiT6uS3MbFcU8ZMa+w89iODnMlOUO1PFxVaozQxnFJvKsAJu
0urPK4TG89D2AZtm/XXr8zPB0EWLrCmwD5QkVezoZn62BEyxzGyV805RhlndP4ocVxE7NF643Dyk
JuUHJf6DdavbOH65RGmJch7iIa35brGyCDjmai59GwE/gkNajPHobtW8zG8rYRKcqKPT9hPt+EqE
EP9T7SaUgZzFdoPzp2pAdZVb8bkp2/FsjLx5VJAejAtQJ+lwrYpumYSAIlOVspXFO0SYcpWkOeeh
i9JrvQ2SnIt0hJUt1ZsyTm2efPB1DPzzEW+ikf7Q/8fduSw3rhxp+FW4sx0xlEnwqo0jmtSlu3U5
Ok11H8/ZKCASh4RIAhQuoijHRMxmHmLWs/JidrOcXb/JPMl8CRASCkRLalXZjThw2GG1FIVCVVZm
Vuaff7bup+f1budDtOle9KKbIS6GSy/xxgFEbSOrQ6vF2ZpOT93p4azdo68oZNjSI2Q62MxpmdW4
jayDtn9lDaL58n0UNwZWfX62CaYn83n3wmouP3lUrIU9Oq6Ed8fTxv6FhaXpcDufN5sQ1lzN3+/f
Imz7t/DUHNC2Z9Ba/Dqb0+AtCD/jZvyVhMpgfzb2VuT6Fj+7GxKA0E94/ijetD52r9h+uljjBtaH
LmRbLVojQhqxvoinX4CaDHtNIp4B7Vr2J3U/Ot3QWoAA49UZ5Q4njejmqL4gHt/fXHHvdNbNFn2A
2s3D29mcBlSzewhO6yh2yOpoQhLE72myfnjj3TUO7uRVNA759Wrfv2hTldo8vmpB7k7Z0MF03t0/
ulvPf+rcYaX3u+TortDM1sN4fruhB8S883DQtNrxYBPgjjQeookXzo582CcObh5inGSvDR/k8nzd
CelbHngH8wXqJHT/ulzDisGnwee7nkPG2Lm1ca5pW+Pb91Z9dTvsNjYUN3fBQfzKDZc2kdOHRm/S
oqNUc311O+NmEEUwPdcbVgg0vN/wjvx5HGzoo7ec/woZIy1ubrqL/s1R4NNZ0w2jBu0z/e4anr2r
uH60nJOsGYSr2KVZzjpcDu9ct+0NbrvL9jjo3CztZntJtzMgoVerw27vqhtAPrtcEmuD6BBny/Pc
4GBxYy3xHO67WMMIBpUBQN3wZNVfNukIdh+2PnJ9iR2WdX73wepe9dyDrnsFT+b9qt/9+Wa6XP62
6DThGlreNeBNrvfpDNTo365pJg5NwC9wXdMbfXpzE9+DZ193++fdKze66FGoP6PS6a49WlnTZh9W
hP32giv+sk2jm839asLZgnT8PlhAnrOEmhF2Co++DIP7Pl92sOpFoI6b2Iaf12srDGlvGG1+WtRX
NHamOo/s7X20vF+/x/Y0+rCaTalfWLdvZJp0V1h8bKy6bewiEB98y/2F1f3oz936L+sHv36Ob7K5
PZlvuvPDZbjpTZoUA3SBzceQdUNm+HD9/XGGMxe1F/q/RcUAwj8l1JDL5e5kaB9v4JK/vfBdL7qk
r5vgv3I53lf9UXa1Lx/odSlfAJyF6EUypWQqz42wsJlxPCGbbAnZDyyjbeo3k4eA7ALmoO2vu/09
8oQ0QaDDQPZroiW5FfrWGjz/ebu58N1xnvsA5xFyR69jzSVoNfckLEreWlZCHmUJ6r29FrEa8pXp
L1msvECXb99rvu81f/O6NdjO6AlY8L1SAPKwTWR6n7jn4zbnpABQ8h70dDQ8E/wOD0JSLSmgVYym
FNRb1l6/R1qHVK26/x3KS6yEs0KWiCeNGFboDOgfgfYeYXaqEmg8kzzqErRae9SCoALATyRP5fZf
Qq9KFPd7TwCxXDnjwmWv7L61B5yGKkSwE9uneqKv++2t/b0OOBtyqByi3LGv7+8Txgax2pSyFXkq
p/l0Px0Mkgg02KP0Awu639qTfyZ6nop9FRWfgMR1JV+qr8D0kpaURz37gLTgkCC9sRWB6skA6WTN
JYBqFdgOxYWZEKDh8+egTzoHXD75FEBp8pA0rJb9S9iBtcSgY4HGg3mvTYVl8rCouTVoAgemqpGa
hPS31XMBqIjQPAh7kvWFD1M9AHU4einrTCDL6benrkaF7D+91jW/vdXHAYCUW0rCkke9BrQ6e23S
4cSesiNStQOg6/5J7pXnW4YA8Rfd0BV6veSpnA/Y0r0GdaGiBqFIZU2pAqjvC5CXbqZwgaQikmrd
Kh0DbRUg9yDoXcnpp58oWi6vBBtYQ+j50IKV84BxzTV1QN2iRKMH1povTD9f/fpODwHBTwQA8Pjr
illBoU3SsoIAz6XqhXPw9Kgi0GyjKPCEATFXTQfCUqL5+QJOATECn2F6zy/Kv0VFo+z9VgCq5wTQ
Q0h3CbD2dG2mLkG9CGIB4FWEH1kKs6sl9gAkNT8a7m52VfB2mZevCH2nJdYPFClnI3kqZ/2a0utO
6+Rb3PRBJXDXe4p05lU/555GSJz8TuXOvVQU6H17lwAAUgT39aNmz307MWKay7I22bGvnOVv6576
prXXg+dJYHyK5CNXe4BmBS9budhHUyoTtPZ9H49OKqwA+acPA+b2vZf4vMLGsP11esYq5PFRfKq5
BAR3sXVgNylNSh9lCVCMMKNJ7LtyDp+2pev0+TYIfCEuTvdXvfFbHfIewhAiHUySJ1nqCu0+xOOa
u18n/oe7R6Vyb+fjpVAMLpbKybz2Xb9tcezlplcMdnLJF/LxLJdSoZ3m1qm5022kWbq6U/vxKM05
VUdjE+CX0HRWz6sn9aT57XwcNZ9oOUjKkke919HkWVwfQuDV8+fhsdL8+A4bL6od3GX68Wp0z6IP
TuUcum2G8e35XAnnwWAF5F91Z9hp6IIoOBauNXkq58hLPY6WT9PClyWMDUlzqUEnyS8WHZGo3DUO
/lXNb2/v71GkDwNh9u1sb07JkccGFAttyDbRU8HjLiV5uttPbXmzQxuJVMJVMAdEBHsUYaed9nhR
lWxcTzeGLSkcgnfSSUDZd2wbPhyNqyq77zS51Nz3ppBJ0L2JoqoyG1fvdoU/C+Kl6gKZZNf0ZL8B
WEvoRyVMIY96/FvtPWHSgOR5+1RPA+6QGX0vjKNDnkZ6pT2GKAuuDpSvJLESps+KnX6p3tPafZw4
snfQuak3GVyBNkJPBn+buqteHEPXxasj2dzi6GIE9UzyqPqv3uX3YNfgsdredCsn+dI1QGv3Ow2Y
jmnf2oU6s2QJ2nvS7gyWu+zwV28FpOWV1hJgAlq0eiGFm2VvFCuYSAHZ/SaLkC5ReuIq5AJgoHXX
oL0nAA6ITFXHv074up20cED5pU/ypgp9fMJ4qyUAdZL4Yv1B6j6lqHP+LyjfPdBsRLKFeYhXVejr
MduaWy9JGgBKoDS2G6xa/zrpfdo+CmXj1vxXbw2a2jawTXF9m0cQWrmdJ4MB5RYsv/TRqab0I7Ca
+0+Ei5Z2MAcI3708qhEkkk1TEbhV4KNNn+odAV0jyP2XHBZQvnIjCNAfKi6aVsI5lzzVi37oKgEg
GsAU0QPZVQ87nzsHABnhIhNqzvSuWSEFKG6rnvaHYRTPX5x/hsp9dB3NmNqDLL1ZPc0n9KZaX0+F
BnU6kqR9su+5NQDaA2U0rEfSgkqe9H0V2n8SUZpLICiI3CcT1q6ahuN6ovmN7Z4Qh/dwYUvdfAGp
4PzBtVlZnKauoBPPh8WrS1VaqY8nge/kDFTvgiOVJVpnnDwO8as+ubvy2GYDDCvmTSKAlZN8KarS
+njwOZAQIt14sJkGy532HnWMwq0JNXb668oZOKrnNJegRd6WAC9s/duHs5RbAhjl9qRJCouwtQGV
k4Jt0kUjsQVkhUpNuiCo3i1FmoS+IBhH9aVPutgVMnBbJMHbv73D8YbIWEBaj5+Y337cH5oY0P9q
ewIqZ/6SvISWEoBXLalTerzDFO64wFeF9xrG0qcTwgsrJAXamC3J8eHHCYFk+o2qh4+NkGptSFuf
oHzVWgFpgKolBKS5+gCy6KqyRWoW3H3J8AFiJ81XVSGg0EpzDZoYQ3raUbG7VXc4loouaO2hCyQP
Xjlwg64VRAdIuyZ8wG0gQ7UEXISA74uXsDWTlXMEaTmoufuUY0Hxz10PUE/yFHQAsd422d5+BTEO
QvKvdfoB7MDMSn/1jI+hYAJIc3MHIsrNf5JXVUn5p375210A6pNw/nsw96uuX70PTwdiT2fMyn00
za50t1yqrijMp+XtVtspyq4vEtHfF0Ll9Nfp+yq079JcWEvoufZ3QGHj3avKTooSUHTUpDyhHqpl
7Yk26n47vdKoT6ehyfZWoy4BwA56DZHzyTKblTN40ntE9wiQ2aKBSZPofekRANfXa5L6pyNgahAq
5/trIzu6BHGTq630+JVH9fpAq5P0I7lbXadPP8fP5VeYSOhj/ajo8k4fyS8Lpw8Wm0c1WTFlIL0y
tBRhnXIN1AAAnq2gS91Xbg3ovbonDZA6Qt2ePJXD73d0jQEQpx7NBLnjbbdZ9f3rfYwCVHK0s9l6
wNXTiLp+UJ3jDp6Hdq1UqKSPIgZQVZDwbQAIpNOtPJXThxQaah4FStZIdbdAeT/F+vMnoc9JYHUo
Wt2uUPU8Q2mAoaUOAHsDebDoRFkeDLF6AD6ICiIoyZsq5BMaICzD6HcBO8JBWXYG6j2CBFwRSfhW
budpTaC583XugTA1EAx/LEpWNQCsfbA0wFz15C5UyxhqAz5Ja4P1Jd1H0XvyqFEAZB+8C62E95/C
ZK9dgVeck0eOy+HMXUwSCkzXCctIML/1BxlD5O7vt6yH0lEZG0aho/Kn0gYxfXvKAik//2Xswwjp
8Q9JsDf3C2m3mPvRHzu298LfKB0Ww50/3i5OMu3tXPL/dCjUlNlSKBPPfpP943vXCexgPNskv9hs
v/rcXsLL+e63wB3b+b4jSdPCpy+RRpDbT84dpWeH9CLeFhWGBRGJ/6A1bqg2SKGITnPEwzjwV042
KxEDzrFUgulM89wPolnt3dIpLizsSX3Nsd/FYRTYi8I69BrSckVnziM/Lp9zgujWG/snOQnqjCEX
70MES1t5Osf08SwEQ6Yz/wtIcqd+8S20Ee1As8N/QSvTllNyeepb4qcOp+ErpRuZsQuCKBdiulQT
NgILAiiARlEGXjSwF5yhbd/UbDyR0aS/KFW1OJ+djoSqhClC+7vOnJB2W5G9VLdKGvvsQ8XDfbfZ
65EM2BXhNyzimT2dBc51Nu3kq3Aw5D+kHbl2SK/SnbPyhhcN7cC9vkYAa+dONHOChe1N2Ol0teS1
fYJ5uG6U6ZE15LJDNWP265I2uKmQlGnhx+TfrpVR+Xe///e52ZZJWqbl83ZCtUWKnfkxZuZb/a0S
euWShX7lYfwUh4WzSC/wZ/bvlcNefv3fYO5uFMuQcN9985QlA/84uRCbrSsHz8jMj/JNFlOMqOKc
4M4/vwdpzuN592TqL5RBd4xnTtG8UmIGfhSubU8ZVlDmupMdOJ6rNN+WNm7ag8ZB7E3cbCBRg9JI
W3fY4cyeZKPImLuO1Pev6ydnFV8vMIP+bzX0d20IZbyvvMTAcT9wlv44gKp+XHv5fQYkcIjnHfhq
U/W2AWEZ+kufdgb55ZHmm9r7ygA4nbX0quA9rlE2suz1sy7IK8/Q0F45tS9OMFH07rNO2ytHPrhx
r/FwFYmX0hzdlTmcblZRNowsg0DvtAe9jW2ac7is+HHMVVPRKV0DYnIYuPTNVIYVWLj2vKOZS8c/
dVwDp/OSY39sL6/VkfvEmnRnfGxfq4dQ0gbag84KZmD3bhY/3TpeKcC7gkAcUn+uw6//Ezm1yR8+
3PluoJw6gl36w5843kYRh5IL+/evxal7XfQKqEXSn+0pF6BophiXpgRPdQWC+RZWQYLEuqOe2RN7
aodjO8jGEv3TNGFGzuyNH0WqODx7K3qlEJ/ZC3ut6GCyqNns334HYNjCoAZO8RmGdDxWhUG6X+hv
W4z2dWPFSCeUumZGLkZakgpU7aH9B9G/dJvKFiCRNQFY6g597uLiZ8Mko/YMmIxkVNVeJCSGurNN
1XB94IahHSuzFgyY7uifvv499lzVIgHDNjAwN5OJoogtSWfrznfkbMYzZ7FwFGEGGWBg6DQeuROb
Tpj49OftOVN7kc1SpC4piNcelzB7YNdOHd9TDgpkMNm73q7lRv5yJ+7bNCB0o3hiqxdME5b/0ldv
aZZUCmmv79f/8muX/vLr32vIc+0i+Prf3thV4/ek6vRfRH9UtxhWkhSy7gdc2t5DUUFTRa8/8Ofp
zgEXwlLd+Q5iomCeXTuyQ8USUhukPzjpJ7fg0yfZWt1JHxKHIUOnuAT01dGf8K87dxAonA0M6y6v
7eu1qjG6BqQtzensnm+h/9Jd5IEb1C5x5hQlSh5Hf+R31xtH2TuIVqQpIKzgPfCNKOqX71M/Lg5L
hhy8jW4kNj9/sRgkofP/dGgk8TtwFu6DKnUGhG7oh5Fd+1TI/QoKQ1fkDhe1kb24sye+4i8Kn67u
0McEXBzMq+Ii7War4+++tr/3vYmkC7MpJg5uw8ApOWeBA3saKzNOoF66a3FB9GKpDittr54ftkw6
n5FZgwmxBFWge94qmPkohVCAwanuTpQlUnU3Ji9XLyvC/F8f5nWkSXlL8CG631VBgVtcFz3TF2Xt
Nak2tHWgaBMDl8MEBFO43RswMBjEqRsvsxOWXguzn95+cRv4IbiU5Mby3gkenKl/h0+djZu8xYA3
zeTtQI0q7YKjvt+ADeLFFASFMl3hhX/eHLwsGAeOt7SDeTaQrIJUmukO+yFgGbxJNlAyrAGBOwyj
IrZImiLoznb44Ixn6tpKFa3usEeuV1wEKYrRHtYOfKf2IdxF0BjYuKPA9saKMyqNdnWnfOxek7cE
jJgNJQIhncy1B46dwAudTTZSMu6LXtLLx+LYCZa2pw5rYh0Cx1FX10RUcRj4XLQV1ZC0T9Bd3Pex
h85RFiHhM9Id98N4RzkA28628O0K/kNkL9TZShWe7mw/OkFBwGida2BYkHDkdxwl5Jc0o9Cd8Kkd
3RWkwUQM6tSNZnHRNUm6NehOeLTw7+x5ccoG1vjURa9HjhdGjordobe5/g6exvfOEjRDMM3GEu2T
cPrrrsiZv5iwJsq4wparP65nF3NpBo4Iib9InayJeNw3cKKQeuovBNDwta3qChOm+QI8m+r1JG2a
dbftAiB7XEiUNIXqQXfgT+QyCljthJZUd1w50eDlFJmgSEB/wqNEawaup4bBpdxee84rW1USCXmR
9qh3Nhe6QPGELcuAsRutnYlqPOh1YGAV1m70kKKzs8FEq9H/Nvvx7fb58zxgiRXnEqC+gXE9N3Im
tRPXm0589dpoAo7yRfCIyN3QjRSNYRmBYlDS45AFDVSBNnGrGTlBMa1jAl3GxcMREOiZmq1sUn9s
RjFT/3Jmj51J8aa3ZVXQPZEnfujfKasNf2Sbxkn6gvj1P0T9l13NIPBK6GtIoNBn1mq1X35dWRDt
nxPKTcq5foeRtd+mIAJd0iKKz21Asb1DY17b7o06sAEX812wLJpRAwGEge1NF/bECWeZyCcq3sBC
nG1sCScpw5qY8CwubpoBgz8Ae69mOIW5Rle9ACm/9ieq62Pi+jUK3Nqp7c0Vn8qEeaNaSY2Cmrgb
kW+b1k7kf0bvPmWLmlyPTOCdPngYB6cADGlKw1bd3WNkdeuaJiBDH+2Vqhqg9dGf68kmmG4eiuqM
DL3+0Gnl7IlfAKfDRaw/doqGKBnbwJE+sR/s+Wx3SQyc61NbrefAkOuvBX6O7e8ckY6BVT6T8pxC
eXLTRPafu/7EvVORhs2uAVvHwPameKZNlHGcOysVY5jw0+lqigvS/sQxy5w92qbri8YFEbEdQTYR
Mr+AvcFdrbiIhdksE/P/bJXvK4HlI65g9gq1oYws3Ke6y305s91ibMUSfnXtge0bd3elgTqZGNoF
75uNk/pYJmYMGFDcwqJ0WCY00ueHa6dkOYSFUHelv7hOBKQlGyhZDxOq7ieYGPy72oeIYspV7c+1
Q2q2/Cjensz866SDgIEP2b7wJPbscAb+7s+17P+6ZS/ttU1EQ0cr6iIXmzJ902pCf51959vDM2fu
ZMLV/tAOo2ww2aM2lEPPjY4WeWR0eq7ad7tqo5k7h9zAY9Ue/2+ay8y/FIoSOA4MXMkTq2KzQYG7
+L9//89wbm/s2nGwoWiHGbyn7mxpZ7um6EPwg92WiaqjS5da0Do1TWohj3Srhcw5++i3b9vI4VIw
z8Q9/POBa/sb7ktu7Wdqi2010gGLvtUz8NIDfz7xWcBLe8410lVxavBww4dhYPNO7NgNXAWcIK2M
oT8z4Cte2PWFWx+T96+HYZztg0j89h0GolmEq6clIxvQQaf2KpoV3Jp0aV40XD8usJSqEt3IUn7+
cmz+MaBceybBamXzDGzbcLMqgINMnJNjrj3Q0wTuSpmvEKbqGu0P4EGyUZKzYaLU5UMY2I6CWG9K
K2QDc73NRknmaiIh8tEPJoUlMBHnPonXtqvY2YS0T3cJTh3Qg4XCNRNm9CfyhMrSmqiL+BmuKCVW
SJeX7CUa9tCOJ27tXWAXkx/PckG90okZbQoYPMtEJOdzmsCSOdcOly6OXuFuJo3OdEXjFzyQGqFf
xZzCKaU/8r86XEeyYeTg0XEy+/Ht+3ju1xC6P4S14rWP/In+6MeSqa+N4usJ9yj44ZSj2LYaJtQy
1WvXZf669Gpp9vYNrNG767h2Fod2th6p95KMbmCN/vbpcHT46cvhwb/VRHhA2tV25B9WMtiXW9Jq
2hKO5vbLde95+324RYf/cxJbUDXAMdZ/Hbtk/FRk8mOYut4F8bW6s9k2v/1QvWO9KVZJQNADO7im
5jQbNDm42Q86b5jG7kKt4DERAJLZUnKk3NFMwPuE1GRgzyi1UYY2odaH9gYNVqYBTIRThgXpMMHg
cOAvKdhUWUhNBC+yccspi0xEj48Dx+NOn8mvCLMJBUtB2sRZ+LFa22yCY+A97p+bn27TRDDgI3Jc
2L+mCefhzA6klLdIPGGC1IpMRRRKvb5igpsmHJML0OGRL0WQShTEMuFAjLgdRmCOoihMtOm5c+eq
GsREqDF9y2k8VrOSdHrKROftmvoSGJ07sSfJ9C/9a3hbs0ETW2AZcA0viVWn6zNELv2wTBnSvTx7
79s/Jl2oLy7FC2yLoHCEpC7VCjupDhO0PwNhjwlntS9uMHVLlTyekf53fR49+wYDXt7A9+wC55Rl
opZ3SL0t2c1sCRKRMhF6HNmqV2T1DFyOSFxFtcOYlEqREsgyUQmUSicuTDT7+veFs9zkV6VjovYh
+YAzmzeoVzHq9U3kUNMPSK1A7Y9pkdCf8h/RgrP3xYDpj/P8U8Zv3chj9apFhxSJq16PiWgPatPZ
KV0zgTc/c+4Ltrgp7QF1QxupdF4I64+T6P4z8VRojZINnSifl+Xz5bqwbaRmhJ4ohGjaBrTQkIVI
+D1LKOsTPotvrxSux6uycI803PmlebwXvzT+DzzACbX+7+8Al/YRMFEpAYTrN38x3zpc+d2mk65F
FGS/2wX3LI0EXybb/HH7nrY9+B3uezAVraciL5/Ns7/ygA9AfRXK/0zkKwaB/aCSDJkgEhuCRXLy
smki4T70F36RpNYEzuRwTDBA5bwxYbyOiFyMZ8IwXKCrNVHndmQv5hI/L7t39Qxcu45jEN9K1IXk
ebahGrc54BpAhRTRaD7b7+KVp0NQe8Q/Ff+72Tdw0b1wgjj7bvE2aMOV/fj2ZfgcxMXJJu1+df2l
L1QcPeAgKRtH542XZvzjzEBZn5rfoVFI/T7SLPbSVzbHxBVxAKdBMd5vIEIxEnXrl0ZATEDRh76E
jf544sCS5k3/VKbITIRzEsS7ZLi444oiLnuPiQrsoe9nPpkSLewYCOgduTdudoRFB0kbbl1VcUSV
qeSjJ9v2R0nlnzsOdusvSKvpvy21hZRRb3bqO6R9pvbXpOMnJQiy2WIZSYmlTdKkvGaibIoJw0AG
QYG8moA4vHeoKN5KaHrfHR8QxVtk/6Z8BI3U9BfuBBzeNbGxbKTExJlgeB3OAhLwJN+2n6O+wMDM
z511bWgvSspJTdTYnrsFKm4TFbZfbA8eRNWdMBHkPLdBSCsLbOLMygL/6lC8USA+6LeyV73dAbpw
ozHB6VLjQns3Ay+wV2TD5RNKGjuYQZkuigTlBoQaIxWC/iyvPjHBl5lG1N47C7Kq/1J7F5JVCSFE
T5QNeSMpPaiBoB7G3kzxU+i6p78pl/4c31SRVMuEK3FJTZQ6WxP1bJcxFA+FyRqQzF/YXjdNnR3F
EaUG2bomsUwTyf4dJ9MyAXoaSnGRpF2zQ5ufd4csQa9Hmz9atYOCandMkK4oMdnaGdwgQe2nmFoJ
/MVSN64n+PSGNI0nCkbjy5db+fzAi09J60zdi0/+a0Q3Pw+gzv/14T+IzLOskebv8CtLOnj+Dr+y
pH1oxb7yBZHenofxAjf7L/8P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